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7" rupBuild="4505"/>
  <workbookPr/>
  <bookViews>
    <workbookView xWindow="-105" yWindow="-105" windowWidth="20955" windowHeight="12615"/>
  </bookViews>
  <sheets>
    <sheet name="评估结果" sheetId="1" r:id="rId1"/>
  </sheets>
  <definedNames>
    <definedName name="\a">#REF!</definedName>
    <definedName name="\d">#REF!</definedName>
    <definedName name="\p">#REF!</definedName>
    <definedName name="\s">#REF!</definedName>
    <definedName name="\z">#REF!</definedName>
    <definedName name="_">#REF!</definedName>
    <definedName name="_.dbf">#REF!</definedName>
    <definedName name="______________a2">#REF!</definedName>
    <definedName name="_____________a2">#REF!</definedName>
    <definedName name="_____________a3">#REF!</definedName>
    <definedName name="____________a2">#REF!</definedName>
    <definedName name="____________a3">#REF!</definedName>
    <definedName name="___________a2">#REF!</definedName>
    <definedName name="___________a3">#REF!</definedName>
    <definedName name="___________BSP2">#REF!</definedName>
    <definedName name="___________pgz101">#REF!</definedName>
    <definedName name="___________pgz102">#REF!</definedName>
    <definedName name="___________pgz103">#REF!</definedName>
    <definedName name="___________pgz104">#REF!</definedName>
    <definedName name="___________pgz105">#REF!</definedName>
    <definedName name="___________pgz106">#REF!</definedName>
    <definedName name="___________pgz511">#REF!</definedName>
    <definedName name="___________pgz512">#REF!</definedName>
    <definedName name="___________pgz513">#REF!</definedName>
    <definedName name="___________pgz521">#REF!</definedName>
    <definedName name="___________pgz522">#REF!</definedName>
    <definedName name="___________pgz523">#REF!</definedName>
    <definedName name="___________pgz53">#REF!</definedName>
    <definedName name="___________pgz541">#REF!</definedName>
    <definedName name="___________pgz542">#REF!</definedName>
    <definedName name="___________pgz55">#REF!</definedName>
    <definedName name="___________pgz56">#REF!</definedName>
    <definedName name="___________pgz61">#REF!</definedName>
    <definedName name="___________pgz62">#REF!</definedName>
    <definedName name="___________pgz71">#REF!</definedName>
    <definedName name="___________pgz72">#REF!</definedName>
    <definedName name="___________pgz81">#REF!</definedName>
    <definedName name="___________pgz82">#REF!</definedName>
    <definedName name="___________pgz91">#REF!</definedName>
    <definedName name="___________pgz910">#REF!</definedName>
    <definedName name="___________pgz911">#REF!</definedName>
    <definedName name="___________pgz912">#REF!</definedName>
    <definedName name="___________pgz913">#REF!</definedName>
    <definedName name="___________pgz92">#REF!</definedName>
    <definedName name="___________pgz95">#REF!</definedName>
    <definedName name="___________pgz97">#REF!</definedName>
    <definedName name="___________pgz98">#REF!</definedName>
    <definedName name="___________yz511">#REF!</definedName>
    <definedName name="___________yz512">#REF!</definedName>
    <definedName name="___________yz513">#REF!</definedName>
    <definedName name="___________yz521">#REF!</definedName>
    <definedName name="___________yz522">#REF!</definedName>
    <definedName name="___________yz523">#REF!</definedName>
    <definedName name="__________a2">#REF!</definedName>
    <definedName name="__________a3">#REF!</definedName>
    <definedName name="__________BSP2">#REF!</definedName>
    <definedName name="__________pgz101">#REF!</definedName>
    <definedName name="__________pgz102">#REF!</definedName>
    <definedName name="__________pgz103">#REF!</definedName>
    <definedName name="__________pgz104">#REF!</definedName>
    <definedName name="__________pgz105">#REF!</definedName>
    <definedName name="__________pgz106">#REF!</definedName>
    <definedName name="__________pgz511">#REF!</definedName>
    <definedName name="__________pgz512">#REF!</definedName>
    <definedName name="__________pgz513">#REF!</definedName>
    <definedName name="__________pgz521">#REF!</definedName>
    <definedName name="__________pgz522">#REF!</definedName>
    <definedName name="__________pgz523">#REF!</definedName>
    <definedName name="__________pgz53">#REF!</definedName>
    <definedName name="__________pgz541">#REF!</definedName>
    <definedName name="__________pgz542">#REF!</definedName>
    <definedName name="__________pgz55">#REF!</definedName>
    <definedName name="__________pgz56">#REF!</definedName>
    <definedName name="__________pgz61">#REF!</definedName>
    <definedName name="__________pgz62">#REF!</definedName>
    <definedName name="__________pgz71">#REF!</definedName>
    <definedName name="__________pgz72">#REF!</definedName>
    <definedName name="__________pgz81">#REF!</definedName>
    <definedName name="__________pgz82">#REF!</definedName>
    <definedName name="__________pgz91">#REF!</definedName>
    <definedName name="__________pgz910">#REF!</definedName>
    <definedName name="__________pgz911">#REF!</definedName>
    <definedName name="__________pgz912">#REF!</definedName>
    <definedName name="__________pgz913">#REF!</definedName>
    <definedName name="__________pgz92">#REF!</definedName>
    <definedName name="__________pgz95">#REF!</definedName>
    <definedName name="__________pgz97">#REF!</definedName>
    <definedName name="__________pgz98">#REF!</definedName>
    <definedName name="__________yz511">#REF!</definedName>
    <definedName name="__________yz512">#REF!</definedName>
    <definedName name="__________yz513">#REF!</definedName>
    <definedName name="__________yz521">#REF!</definedName>
    <definedName name="__________yz522">#REF!</definedName>
    <definedName name="__________yz523">#REF!</definedName>
    <definedName name="_________a2">#REF!</definedName>
    <definedName name="_________a3">#REF!</definedName>
    <definedName name="_________BSP2">#REF!</definedName>
    <definedName name="_________pgz101">#REF!</definedName>
    <definedName name="_________pgz102">#REF!</definedName>
    <definedName name="_________pgz103">#REF!</definedName>
    <definedName name="_________pgz104">#REF!</definedName>
    <definedName name="_________pgz105">#REF!</definedName>
    <definedName name="_________pgz106">#REF!</definedName>
    <definedName name="_________pgz511">#REF!</definedName>
    <definedName name="_________pgz512">#REF!</definedName>
    <definedName name="_________pgz513">#REF!</definedName>
    <definedName name="_________pgz521">#REF!</definedName>
    <definedName name="_________pgz522">#REF!</definedName>
    <definedName name="_________pgz523">#REF!</definedName>
    <definedName name="_________pgz53">#REF!</definedName>
    <definedName name="_________pgz541">#REF!</definedName>
    <definedName name="_________pgz542">#REF!</definedName>
    <definedName name="_________pgz55">#REF!</definedName>
    <definedName name="_________pgz56">#REF!</definedName>
    <definedName name="_________pgz61">#REF!</definedName>
    <definedName name="_________pgz62">#REF!</definedName>
    <definedName name="_________pgz71">#REF!</definedName>
    <definedName name="_________pgz72">#REF!</definedName>
    <definedName name="_________pgz81">#REF!</definedName>
    <definedName name="_________pgz82">#REF!</definedName>
    <definedName name="_________pgz91">#REF!</definedName>
    <definedName name="_________pgz910">#REF!</definedName>
    <definedName name="_________pgz911">#REF!</definedName>
    <definedName name="_________pgz912">#REF!</definedName>
    <definedName name="_________pgz913">#REF!</definedName>
    <definedName name="_________pgz92">#REF!</definedName>
    <definedName name="_________pgz95">#REF!</definedName>
    <definedName name="_________pgz97">#REF!</definedName>
    <definedName name="_________pgz98">#REF!</definedName>
    <definedName name="_________yz511">#REF!</definedName>
    <definedName name="_________yz512">#REF!</definedName>
    <definedName name="_________yz513">#REF!</definedName>
    <definedName name="_________yz521">#REF!</definedName>
    <definedName name="_________yz522">#REF!</definedName>
    <definedName name="_________yz523">#REF!</definedName>
    <definedName name="________a2">#REF!</definedName>
    <definedName name="________a3">#REF!</definedName>
    <definedName name="________BSP2">#REF!</definedName>
    <definedName name="________pgz101">#REF!</definedName>
    <definedName name="________pgz102">#REF!</definedName>
    <definedName name="________pgz103">#REF!</definedName>
    <definedName name="________pgz104">#REF!</definedName>
    <definedName name="________pgz105">#REF!</definedName>
    <definedName name="________pgz106">#REF!</definedName>
    <definedName name="________pgz511">#REF!</definedName>
    <definedName name="________pgz512">#REF!</definedName>
    <definedName name="________pgz513">#REF!</definedName>
    <definedName name="________pgz521">#REF!</definedName>
    <definedName name="________pgz522">#REF!</definedName>
    <definedName name="________pgz523">#REF!</definedName>
    <definedName name="________pgz53">#REF!</definedName>
    <definedName name="________pgz541">#REF!</definedName>
    <definedName name="________pgz542">#REF!</definedName>
    <definedName name="________pgz55">#REF!</definedName>
    <definedName name="________pgz56">#REF!</definedName>
    <definedName name="________pgz61">#REF!</definedName>
    <definedName name="________pgz62">#REF!</definedName>
    <definedName name="________pgz71">#REF!</definedName>
    <definedName name="________pgz72">#REF!</definedName>
    <definedName name="________pgz81">#REF!</definedName>
    <definedName name="________pgz82">#REF!</definedName>
    <definedName name="________pgz91">#REF!</definedName>
    <definedName name="________pgz910">#REF!</definedName>
    <definedName name="________pgz911">#REF!</definedName>
    <definedName name="________pgz912">#REF!</definedName>
    <definedName name="________pgz913">#REF!</definedName>
    <definedName name="________pgz92">#REF!</definedName>
    <definedName name="________pgz95">#REF!</definedName>
    <definedName name="________pgz97">#REF!</definedName>
    <definedName name="________pgz98">#REF!</definedName>
    <definedName name="________yz511">#REF!</definedName>
    <definedName name="________yz512">#REF!</definedName>
    <definedName name="________yz513">#REF!</definedName>
    <definedName name="________yz521">#REF!</definedName>
    <definedName name="________yz522">#REF!</definedName>
    <definedName name="________yz523">#REF!</definedName>
    <definedName name="_______a2">#REF!</definedName>
    <definedName name="_______a3">#REF!</definedName>
    <definedName name="_______BSP2">#REF!</definedName>
    <definedName name="_______pgz101">#REF!</definedName>
    <definedName name="_______pgz102">#REF!</definedName>
    <definedName name="_______pgz103">#REF!</definedName>
    <definedName name="_______pgz104">#REF!</definedName>
    <definedName name="_______pgz105">#REF!</definedName>
    <definedName name="_______pgz106">#REF!</definedName>
    <definedName name="_______pgz511">#REF!</definedName>
    <definedName name="_______pgz512">#REF!</definedName>
    <definedName name="_______pgz513">#REF!</definedName>
    <definedName name="_______pgz521">#REF!</definedName>
    <definedName name="_______pgz522">#REF!</definedName>
    <definedName name="_______pgz523">#REF!</definedName>
    <definedName name="_______pgz53">#REF!</definedName>
    <definedName name="_______pgz541">#REF!</definedName>
    <definedName name="_______pgz542">#REF!</definedName>
    <definedName name="_______pgz55">#REF!</definedName>
    <definedName name="_______pgz56">#REF!</definedName>
    <definedName name="_______pgz61">#REF!</definedName>
    <definedName name="_______pgz62">#REF!</definedName>
    <definedName name="_______pgz71">#REF!</definedName>
    <definedName name="_______pgz72">#REF!</definedName>
    <definedName name="_______pgz81">#REF!</definedName>
    <definedName name="_______pgz82">#REF!</definedName>
    <definedName name="_______pgz91">#REF!</definedName>
    <definedName name="_______pgz910">#REF!</definedName>
    <definedName name="_______pgz911">#REF!</definedName>
    <definedName name="_______pgz912">#REF!</definedName>
    <definedName name="_______pgz913">#REF!</definedName>
    <definedName name="_______pgz92">#REF!</definedName>
    <definedName name="_______pgz95">#REF!</definedName>
    <definedName name="_______pgz97">#REF!</definedName>
    <definedName name="_______pgz98">#REF!</definedName>
    <definedName name="_______yz511">#REF!</definedName>
    <definedName name="_______yz512">#REF!</definedName>
    <definedName name="_______yz513">#REF!</definedName>
    <definedName name="_______yz521">#REF!</definedName>
    <definedName name="_______yz522">#REF!</definedName>
    <definedName name="_______yz523">#REF!</definedName>
    <definedName name="______a2">#REF!</definedName>
    <definedName name="______a3">#REF!</definedName>
    <definedName name="______BSP2">#REF!</definedName>
    <definedName name="______pgz101">#REF!</definedName>
    <definedName name="______pgz102">#REF!</definedName>
    <definedName name="______pgz103">#REF!</definedName>
    <definedName name="______pgz104">#REF!</definedName>
    <definedName name="______pgz105">#REF!</definedName>
    <definedName name="______pgz106">#REF!</definedName>
    <definedName name="______pgz511">#REF!</definedName>
    <definedName name="______pgz512">#REF!</definedName>
    <definedName name="______pgz513">#REF!</definedName>
    <definedName name="______pgz521">#REF!</definedName>
    <definedName name="______pgz522">#REF!</definedName>
    <definedName name="______pgz523">#REF!</definedName>
    <definedName name="______pgz53">#REF!</definedName>
    <definedName name="______pgz541">#REF!</definedName>
    <definedName name="______pgz542">#REF!</definedName>
    <definedName name="______pgz55">#REF!</definedName>
    <definedName name="______pgz56">#REF!</definedName>
    <definedName name="______pgz61">#REF!</definedName>
    <definedName name="______pgz62">#REF!</definedName>
    <definedName name="______pgz71">#REF!</definedName>
    <definedName name="______pgz72">#REF!</definedName>
    <definedName name="______pgz81">#REF!</definedName>
    <definedName name="______pgz82">#REF!</definedName>
    <definedName name="______pgz91">#REF!</definedName>
    <definedName name="______pgz910">#REF!</definedName>
    <definedName name="______pgz911">#REF!</definedName>
    <definedName name="______pgz912">#REF!</definedName>
    <definedName name="______pgz913">#REF!</definedName>
    <definedName name="______pgz92">#REF!</definedName>
    <definedName name="______pgz95">#REF!</definedName>
    <definedName name="______pgz97">#REF!</definedName>
    <definedName name="______pgz98">#REF!</definedName>
    <definedName name="______yz511">#REF!</definedName>
    <definedName name="______yz512">#REF!</definedName>
    <definedName name="______yz513">#REF!</definedName>
    <definedName name="______yz521">#REF!</definedName>
    <definedName name="______yz522">#REF!</definedName>
    <definedName name="______yz523">#REF!</definedName>
    <definedName name="_____a2">#REF!</definedName>
    <definedName name="_____a3">#REF!</definedName>
    <definedName name="_____BSP2">#REF!</definedName>
    <definedName name="_____bsP3">#REF!</definedName>
    <definedName name="_____pgz101">#REF!</definedName>
    <definedName name="_____pgz102">#REF!</definedName>
    <definedName name="_____pgz103">#REF!</definedName>
    <definedName name="_____pgz104">#REF!</definedName>
    <definedName name="_____pgz105">#REF!</definedName>
    <definedName name="_____pgz106">#REF!</definedName>
    <definedName name="_____pgz511">#REF!</definedName>
    <definedName name="_____pgz512">#REF!</definedName>
    <definedName name="_____pgz513">#REF!</definedName>
    <definedName name="_____pgz521">#REF!</definedName>
    <definedName name="_____pgz522">#REF!</definedName>
    <definedName name="_____pgz523">#REF!</definedName>
    <definedName name="_____pgz53">#REF!</definedName>
    <definedName name="_____pgz541">#REF!</definedName>
    <definedName name="_____pgz542">#REF!</definedName>
    <definedName name="_____pgz55">#REF!</definedName>
    <definedName name="_____pgz56">#REF!</definedName>
    <definedName name="_____pgz61">#REF!</definedName>
    <definedName name="_____pgz62">#REF!</definedName>
    <definedName name="_____pgz71">#REF!</definedName>
    <definedName name="_____pgz72">#REF!</definedName>
    <definedName name="_____pgz81">#REF!</definedName>
    <definedName name="_____pgz82">#REF!</definedName>
    <definedName name="_____pgz91">#REF!</definedName>
    <definedName name="_____pgz910">#REF!</definedName>
    <definedName name="_____pgz911">#REF!</definedName>
    <definedName name="_____pgz912">#REF!</definedName>
    <definedName name="_____pgz913">#REF!</definedName>
    <definedName name="_____pgz92">#REF!</definedName>
    <definedName name="_____pgz95">#REF!</definedName>
    <definedName name="_____pgz97">#REF!</definedName>
    <definedName name="_____pgz98">#REF!</definedName>
    <definedName name="_____YE1">#REF!</definedName>
    <definedName name="_____YS1">#REF!</definedName>
    <definedName name="_____yz511">#REF!</definedName>
    <definedName name="_____yz512">#REF!</definedName>
    <definedName name="_____yz513">#REF!</definedName>
    <definedName name="_____yz521">#REF!</definedName>
    <definedName name="_____yz522">#REF!</definedName>
    <definedName name="_____yz523">#REF!</definedName>
    <definedName name="____a2">#REF!</definedName>
    <definedName name="____a3">#REF!</definedName>
    <definedName name="____BSP2">#REF!</definedName>
    <definedName name="____bsP3">#REF!</definedName>
    <definedName name="____pgz101">#REF!</definedName>
    <definedName name="____pgz102">#REF!</definedName>
    <definedName name="____pgz103">#REF!</definedName>
    <definedName name="____pgz104">#REF!</definedName>
    <definedName name="____pgz105">#REF!</definedName>
    <definedName name="____pgz106">#REF!</definedName>
    <definedName name="____pgz511">#REF!</definedName>
    <definedName name="____pgz512">#REF!</definedName>
    <definedName name="____pgz513">#REF!</definedName>
    <definedName name="____pgz521">#REF!</definedName>
    <definedName name="____pgz522">#REF!</definedName>
    <definedName name="____pgz523">#REF!</definedName>
    <definedName name="____pgz53">#REF!</definedName>
    <definedName name="____pgz541">#REF!</definedName>
    <definedName name="____pgz542">#REF!</definedName>
    <definedName name="____pgz55">#REF!</definedName>
    <definedName name="____pgz56">#REF!</definedName>
    <definedName name="____pgz61">#REF!</definedName>
    <definedName name="____pgz62">#REF!</definedName>
    <definedName name="____pgz71">#REF!</definedName>
    <definedName name="____pgz72">#REF!</definedName>
    <definedName name="____pgz81">#REF!</definedName>
    <definedName name="____pgz82">#REF!</definedName>
    <definedName name="____pgz91">#REF!</definedName>
    <definedName name="____pgz910">#REF!</definedName>
    <definedName name="____pgz911">#REF!</definedName>
    <definedName name="____pgz912">#REF!</definedName>
    <definedName name="____pgz913">#REF!</definedName>
    <definedName name="____pgz92">#REF!</definedName>
    <definedName name="____pgz95">#REF!</definedName>
    <definedName name="____pgz97">#REF!</definedName>
    <definedName name="____pgz98">#REF!</definedName>
    <definedName name="____YE1">#REF!</definedName>
    <definedName name="____YS1">#REF!</definedName>
    <definedName name="____yz511">#REF!</definedName>
    <definedName name="____yz512">#REF!</definedName>
    <definedName name="____yz513">#REF!</definedName>
    <definedName name="____yz521">#REF!</definedName>
    <definedName name="____yz522">#REF!</definedName>
    <definedName name="____yz523">#REF!</definedName>
    <definedName name="___a2">#REF!</definedName>
    <definedName name="___a3">#REF!</definedName>
    <definedName name="___BSP2">#REF!</definedName>
    <definedName name="___bsP3">#REF!</definedName>
    <definedName name="___D2">#REF!</definedName>
    <definedName name="___pgz101">#REF!</definedName>
    <definedName name="___pgz102">#REF!</definedName>
    <definedName name="___pgz103">#REF!</definedName>
    <definedName name="___pgz104">#REF!</definedName>
    <definedName name="___pgz105">#REF!</definedName>
    <definedName name="___pgz106">#REF!</definedName>
    <definedName name="___pgz511">#REF!</definedName>
    <definedName name="___pgz512">#REF!</definedName>
    <definedName name="___pgz513">#REF!</definedName>
    <definedName name="___pgz521">#REF!</definedName>
    <definedName name="___pgz522">#REF!</definedName>
    <definedName name="___pgz523">#REF!</definedName>
    <definedName name="___pgz53">#REF!</definedName>
    <definedName name="___pgz541">#REF!</definedName>
    <definedName name="___pgz542">#REF!</definedName>
    <definedName name="___pgz55">#REF!</definedName>
    <definedName name="___pgz56">#REF!</definedName>
    <definedName name="___pgz61">#REF!</definedName>
    <definedName name="___pgz62">#REF!</definedName>
    <definedName name="___pgz71">#REF!</definedName>
    <definedName name="___pgz72">#REF!</definedName>
    <definedName name="___pgz81">#REF!</definedName>
    <definedName name="___pgz82">#REF!</definedName>
    <definedName name="___pgz91">#REF!</definedName>
    <definedName name="___pgz910">#REF!</definedName>
    <definedName name="___pgz911">#REF!</definedName>
    <definedName name="___pgz912">#REF!</definedName>
    <definedName name="___pgz913">#REF!</definedName>
    <definedName name="___pgz92">#REF!</definedName>
    <definedName name="___pgz95">#REF!</definedName>
    <definedName name="___pgz97">#REF!</definedName>
    <definedName name="___pgz98">#REF!</definedName>
    <definedName name="___YE1">#REF!</definedName>
    <definedName name="___YS1">#REF!</definedName>
    <definedName name="___yz511">#REF!</definedName>
    <definedName name="___yz512">#REF!</definedName>
    <definedName name="___yz513">#REF!</definedName>
    <definedName name="___yz521">#REF!</definedName>
    <definedName name="___yz522">#REF!</definedName>
    <definedName name="___yz523">#REF!</definedName>
    <definedName name="__123Graph_ANETPROFIT2" hidden="1">#REF!</definedName>
    <definedName name="__123Graph_APROJECT" hidden="1">#REF!</definedName>
    <definedName name="__123Graph_LBL_ANETPROFIT2" hidden="1">#REF!</definedName>
    <definedName name="__123Graph_LBL_APROJECT" hidden="1">#REF!</definedName>
    <definedName name="__1a2_">#REF!</definedName>
    <definedName name="__2a3_">#REF!</definedName>
    <definedName name="__a2">#REF!</definedName>
    <definedName name="__a3">#REF!</definedName>
    <definedName name="__BSP2">#REF!</definedName>
    <definedName name="__bsP3">#REF!</definedName>
    <definedName name="__D2">#REF!</definedName>
    <definedName name="__pgz101">#REF!</definedName>
    <definedName name="__pgz102">#REF!</definedName>
    <definedName name="__pgz103">#REF!</definedName>
    <definedName name="__pgz104">#REF!</definedName>
    <definedName name="__pgz105">#REF!</definedName>
    <definedName name="__pgz106">#REF!</definedName>
    <definedName name="__pgz511">#REF!</definedName>
    <definedName name="__pgz512">#REF!</definedName>
    <definedName name="__pgz513">#REF!</definedName>
    <definedName name="__pgz521">#REF!</definedName>
    <definedName name="__pgz522">#REF!</definedName>
    <definedName name="__pgz523">#REF!</definedName>
    <definedName name="__pgz53">#REF!</definedName>
    <definedName name="__pgz541">#REF!</definedName>
    <definedName name="__pgz542">#REF!</definedName>
    <definedName name="__pgz55">#REF!</definedName>
    <definedName name="__pgz56">#REF!</definedName>
    <definedName name="__pgz61">#REF!</definedName>
    <definedName name="__pgz62">#REF!</definedName>
    <definedName name="__pgz71">#REF!</definedName>
    <definedName name="__pgz72">#REF!</definedName>
    <definedName name="__pgz81">#REF!</definedName>
    <definedName name="__pgz82">#REF!</definedName>
    <definedName name="__pgz91">#REF!</definedName>
    <definedName name="__pgz910">#REF!</definedName>
    <definedName name="__pgz911">#REF!</definedName>
    <definedName name="__pgz912">#REF!</definedName>
    <definedName name="__pgz913">#REF!</definedName>
    <definedName name="__pgz92">#REF!</definedName>
    <definedName name="__pgz95">#REF!</definedName>
    <definedName name="__pgz97">#REF!</definedName>
    <definedName name="__pgz98">#REF!</definedName>
    <definedName name="__YE1">#REF!</definedName>
    <definedName name="__YS1">#REF!</definedName>
    <definedName name="__yz511">#REF!</definedName>
    <definedName name="__yz512">#REF!</definedName>
    <definedName name="__yz513">#REF!</definedName>
    <definedName name="__yz521">#REF!</definedName>
    <definedName name="__yz522">#REF!</definedName>
    <definedName name="__yz523">#REF!</definedName>
    <definedName name="_0000">#REF!</definedName>
    <definedName name="_00000">#REF!</definedName>
    <definedName name="_001">#REF!</definedName>
    <definedName name="_00510">#REF!</definedName>
    <definedName name="_007">#REF!</definedName>
    <definedName name="_008">#REF!</definedName>
    <definedName name="_009">#REF!</definedName>
    <definedName name="_010">#REF!</definedName>
    <definedName name="_011">#REF!</definedName>
    <definedName name="_012">#REF!</definedName>
    <definedName name="_013">#REF!</definedName>
    <definedName name="_018">#REF!</definedName>
    <definedName name="_019">#REF!</definedName>
    <definedName name="_020">#REF!</definedName>
    <definedName name="_021">#REF!</definedName>
    <definedName name="_022">#REF!</definedName>
    <definedName name="_026">#REF!</definedName>
    <definedName name="_027">#REF!</definedName>
    <definedName name="_028">#REF!</definedName>
    <definedName name="_031">#REF!</definedName>
    <definedName name="_07">#REF!</definedName>
    <definedName name="_0天应收">#REF!</definedName>
    <definedName name="_1">#REF!</definedName>
    <definedName name="_1.3">#REF!</definedName>
    <definedName name="_1_____固定资产数据库_筛选打印">#REF!</definedName>
    <definedName name="_10">#REF!</definedName>
    <definedName name="_10__固定资产数据库_筛选打印">#REF!</definedName>
    <definedName name="_100">#REF!</definedName>
    <definedName name="_1003">#REF!</definedName>
    <definedName name="_1004">#REF!</definedName>
    <definedName name="_1005">#REF!</definedName>
    <definedName name="_101">#REF!</definedName>
    <definedName name="_102">#REF!</definedName>
    <definedName name="_1028">#REF!</definedName>
    <definedName name="_103">#REF!</definedName>
    <definedName name="_104">#REF!</definedName>
    <definedName name="_105">#REF!</definedName>
    <definedName name="_106">#REF!</definedName>
    <definedName name="_107">#REF!</definedName>
    <definedName name="_108">#REF!</definedName>
    <definedName name="_109">#REF!</definedName>
    <definedName name="_11__其他资产_开办费除外_明细表">#REF!</definedName>
    <definedName name="_110">#REF!</definedName>
    <definedName name="_111">#REF!</definedName>
    <definedName name="_112">#REF!</definedName>
    <definedName name="_113">#REF!</definedName>
    <definedName name="_114">#REF!</definedName>
    <definedName name="_115">#REF!</definedName>
    <definedName name="_116">#REF!</definedName>
    <definedName name="_117">#REF!</definedName>
    <definedName name="_118">#REF!</definedName>
    <definedName name="_119">#REF!</definedName>
    <definedName name="_11应收">#REF!</definedName>
    <definedName name="_11月发货">#REF!</definedName>
    <definedName name="_12.31">#REF!</definedName>
    <definedName name="_12__余额表_一级_.dbf">#REF!</definedName>
    <definedName name="_120">#REF!</definedName>
    <definedName name="_121">#REF!</definedName>
    <definedName name="_1214">#REF!</definedName>
    <definedName name="_1215">#REF!</definedName>
    <definedName name="_1218">#REF!</definedName>
    <definedName name="_1219">#REF!</definedName>
    <definedName name="_122">#REF!</definedName>
    <definedName name="_1220">#REF!</definedName>
    <definedName name="_1221">#REF!</definedName>
    <definedName name="_1222">#REF!</definedName>
    <definedName name="_1225">#REF!</definedName>
    <definedName name="_1226">#REF!</definedName>
    <definedName name="_1227">#REF!</definedName>
    <definedName name="_123">#REF!</definedName>
    <definedName name="_124">#REF!</definedName>
    <definedName name="_125">#REF!</definedName>
    <definedName name="_126">#REF!</definedName>
    <definedName name="_127">#REF!</definedName>
    <definedName name="_128">#REF!</definedName>
    <definedName name="_129">#REF!</definedName>
    <definedName name="_13">#REF!</definedName>
    <definedName name="_13_固定资产数据库_筛选打印">#REF!</definedName>
    <definedName name="_130">#REF!</definedName>
    <definedName name="_14">#REF!</definedName>
    <definedName name="_14_其他资产_开办费除外_明细表">#REF!</definedName>
    <definedName name="_15">#REF!</definedName>
    <definedName name="_15_余额表_一级_.dbf">#REF!</definedName>
    <definedName name="_16a3_" hidden="1">{#N/A,#N/A,FALSE,"Virgin Flightdeck"}</definedName>
    <definedName name="_17a1_">{"Client Name or Project Name"}</definedName>
    <definedName name="_19a2_" hidden="1">{#N/A,#N/A,FALSE,"Virgin Flightdeck"}</definedName>
    <definedName name="_1a2_">#REF!</definedName>
    <definedName name="_1D2_">#REF!</definedName>
    <definedName name="_1固定资产数据库_筛选打印">#REF!</definedName>
    <definedName name="_1月发货">#REF!</definedName>
    <definedName name="_2">#REF!</definedName>
    <definedName name="_2_____其他资产_开办费除外_明细表">#REF!</definedName>
    <definedName name="_201">#REF!</definedName>
    <definedName name="_204">#REF!</definedName>
    <definedName name="_205">#REF!</definedName>
    <definedName name="_206">#REF!</definedName>
    <definedName name="_207">#REF!</definedName>
    <definedName name="_208">#REF!</definedName>
    <definedName name="_20924">#REF!</definedName>
    <definedName name="_20天">#REF!</definedName>
    <definedName name="_212">#REF!</definedName>
    <definedName name="_2123">#REF!</definedName>
    <definedName name="_213">#REF!</definedName>
    <definedName name="_215">#REF!</definedName>
    <definedName name="_21a3_" hidden="1">{#N/A,#N/A,FALSE,"Virgin Flightdeck"}</definedName>
    <definedName name="_22">#REF!</definedName>
    <definedName name="_22222222">#REF!</definedName>
    <definedName name="_226">#REF!</definedName>
    <definedName name="_228">#REF!</definedName>
    <definedName name="_23">#REF!</definedName>
    <definedName name="_230">#REF!</definedName>
    <definedName name="_2364">#REF!</definedName>
    <definedName name="_23b2_" hidden="1">{#N/A,#N/A,FALSE,"Virgin Flightdeck"}</definedName>
    <definedName name="_24">#REF!</definedName>
    <definedName name="_24b2_" hidden="1">{#N/A,#N/A,FALSE,"Virgin Flightdeck"}</definedName>
    <definedName name="_2556">#REF!</definedName>
    <definedName name="_2595">#REF!</definedName>
    <definedName name="_25b3_" hidden="1">{#N/A,#N/A,FALSE,"Virgin Flightdeck"}</definedName>
    <definedName name="_2630">#REF!</definedName>
    <definedName name="_26D2_">#REF!</definedName>
    <definedName name="_2728">#REF!</definedName>
    <definedName name="_2856">#REF!</definedName>
    <definedName name="_2901">#REF!</definedName>
    <definedName name="_29822">#REF!</definedName>
    <definedName name="_2a3_">#REF!</definedName>
    <definedName name="_2其他资产_开办费除外_明细表">#REF!</definedName>
    <definedName name="_3_____余额表_一级_.dbf">#REF!</definedName>
    <definedName name="_30">#REF!</definedName>
    <definedName name="_3012">#REF!</definedName>
    <definedName name="_302">#REF!</definedName>
    <definedName name="_303">#REF!</definedName>
    <definedName name="_3061">#REF!</definedName>
    <definedName name="_3063">#REF!</definedName>
    <definedName name="_307">#REF!</definedName>
    <definedName name="_309">#REF!</definedName>
    <definedName name="_31">#REF!</definedName>
    <definedName name="_310">#REF!</definedName>
    <definedName name="_3115">#REF!</definedName>
    <definedName name="_314">#REF!</definedName>
    <definedName name="_315">#REF!</definedName>
    <definedName name="_316">#REF!</definedName>
    <definedName name="_317">#REF!</definedName>
    <definedName name="_320">#REF!</definedName>
    <definedName name="_321">#REF!</definedName>
    <definedName name="_322">#REF!</definedName>
    <definedName name="_323">#REF!</definedName>
    <definedName name="_324">#REF!</definedName>
    <definedName name="_327">#REF!</definedName>
    <definedName name="_3273">#REF!</definedName>
    <definedName name="_328">#REF!</definedName>
    <definedName name="_3288">#REF!</definedName>
    <definedName name="_32b3_" hidden="1">{#N/A,#N/A,FALSE,"Virgin Flightdeck"}</definedName>
    <definedName name="_3354">#REF!</definedName>
    <definedName name="_3357">#REF!</definedName>
    <definedName name="_3375">#REF!</definedName>
    <definedName name="_33h2_" hidden="1">{#N/A,#N/A,FALSE,"Virgin Flightdeck"}</definedName>
    <definedName name="_3417">#REF!</definedName>
    <definedName name="_356">#REF!</definedName>
    <definedName name="_35h3_" hidden="1">{#N/A,#N/A,FALSE,"Virgin Flightdeck"}</definedName>
    <definedName name="_36固定资产数据库_筛选打印">#REF!</definedName>
    <definedName name="_37其他资产_开办费除外_明细表">#REF!</definedName>
    <definedName name="_38余额表_一级_.dbf">#REF!</definedName>
    <definedName name="_397">#REF!</definedName>
    <definedName name="_3余额表_一级_.dbf">#REF!</definedName>
    <definedName name="_4">#REF!</definedName>
    <definedName name="_4____固定资产数据库_筛选打印">#REF!</definedName>
    <definedName name="_401">#REF!</definedName>
    <definedName name="_40h2_" hidden="1">{#N/A,#N/A,FALSE,"Virgin Flightdeck"}</definedName>
    <definedName name="_4220">#REF!</definedName>
    <definedName name="_42526">#REF!</definedName>
    <definedName name="_48h3_" hidden="1">{#N/A,#N/A,FALSE,"Virgin Flightdeck"}</definedName>
    <definedName name="_5">#REF!</definedName>
    <definedName name="_5____其他资产_开办费除外_明细表">#REF!</definedName>
    <definedName name="_503">#REF!</definedName>
    <definedName name="_520">#REF!</definedName>
    <definedName name="_523">#REF!</definedName>
    <definedName name="_524">#REF!</definedName>
    <definedName name="_525">#REF!</definedName>
    <definedName name="_526">#REF!</definedName>
    <definedName name="_527">#REF!</definedName>
    <definedName name="_530">#REF!</definedName>
    <definedName name="_531">#REF!</definedName>
    <definedName name="_5428">#REF!</definedName>
    <definedName name="_55">#REF!</definedName>
    <definedName name="_5548">#REF!</definedName>
    <definedName name="_556">#REF!</definedName>
    <definedName name="_563">#REF!</definedName>
    <definedName name="_5天发货">#REF!</definedName>
    <definedName name="_6">#REF!</definedName>
    <definedName name="_6____余额表_一级_.dbf">#REF!</definedName>
    <definedName name="_60">#REF!</definedName>
    <definedName name="_601">#REF!</definedName>
    <definedName name="_602">#REF!</definedName>
    <definedName name="_6032">#REF!</definedName>
    <definedName name="_604">#REF!</definedName>
    <definedName name="_6045">#REF!</definedName>
    <definedName name="_606">#REF!</definedName>
    <definedName name="_607">#REF!</definedName>
    <definedName name="_608">#REF!</definedName>
    <definedName name="_610">#REF!</definedName>
    <definedName name="_613">#REF!</definedName>
    <definedName name="_614">#REF!</definedName>
    <definedName name="_615">#REF!</definedName>
    <definedName name="_616">#REF!</definedName>
    <definedName name="_617">#REF!</definedName>
    <definedName name="_618">#REF!</definedName>
    <definedName name="_620">#REF!</definedName>
    <definedName name="_621">#REF!</definedName>
    <definedName name="_622">#REF!</definedName>
    <definedName name="_627">#REF!</definedName>
    <definedName name="_628">#REF!</definedName>
    <definedName name="_666">#REF!</definedName>
    <definedName name="_6报表">#REF!</definedName>
    <definedName name="_7">#REF!</definedName>
    <definedName name="_7___固定资产数据库_筛选打印">#REF!</definedName>
    <definedName name="_701应付">#REF!</definedName>
    <definedName name="_7290810">#REF!</definedName>
    <definedName name="_77">#REF!</definedName>
    <definedName name="_8___其他资产_开办费除外_明细表">#REF!</definedName>
    <definedName name="_800">#REF!</definedName>
    <definedName name="_8161">#REF!</definedName>
    <definedName name="_823">#REF!</definedName>
    <definedName name="_824">#REF!</definedName>
    <definedName name="_825">#REF!</definedName>
    <definedName name="_825西北">#REF!</definedName>
    <definedName name="_826">#REF!</definedName>
    <definedName name="_827">#REF!</definedName>
    <definedName name="_831">#REF!</definedName>
    <definedName name="_8a2_" hidden="1">{#N/A,#N/A,FALSE,"Virgin Flightdeck"}</definedName>
    <definedName name="_9">#REF!</definedName>
    <definedName name="_9.2">#REF!</definedName>
    <definedName name="_9___余额表_一级_.dbf">#REF!</definedName>
    <definedName name="_901">#REF!</definedName>
    <definedName name="_902">#REF!</definedName>
    <definedName name="_905">#REF!</definedName>
    <definedName name="_906">#REF!</definedName>
    <definedName name="_907">#REF!</definedName>
    <definedName name="_908">#REF!</definedName>
    <definedName name="_909">#REF!</definedName>
    <definedName name="_912">#REF!</definedName>
    <definedName name="_913">#REF!</definedName>
    <definedName name="_914">#REF!</definedName>
    <definedName name="_919">#REF!</definedName>
    <definedName name="_920">#REF!</definedName>
    <definedName name="_921">#REF!</definedName>
    <definedName name="_922">#REF!</definedName>
    <definedName name="_9月双鹤">#REF!</definedName>
    <definedName name="_a2">#REF!</definedName>
    <definedName name="_a3">#REF!</definedName>
    <definedName name="_BQ4.8" hidden="1">#REF!</definedName>
    <definedName name="_BQ4.9" hidden="1">#REF!</definedName>
    <definedName name="_BSP2">#REF!</definedName>
    <definedName name="_bsP3">#REF!</definedName>
    <definedName name="_D2">#REF!</definedName>
    <definedName name="_DAT7">#REF!</definedName>
    <definedName name="_FCF1" hidden="1">{"Issues1",#N/A,FALSE,"Issues";"Control Panel1",#N/A,FALSE,"Control Panel";"datainput1",#N/A,FALSE,"Data Inputs";"Datainput2",#N/A,FALSE,"Data Inputs";"Datainput3",#N/A,FALSE,"Data Inputs";"Revenues1",#N/A,FALSE,"Revenues";"Revenues2",#N/A,FALSE,"Revenues";"Summary revenue",#N/A,FALSE,"Revenues";"Costs1",#N/A,FALSE,"Costs";"FCF Analysis",#N/A,FALSE,"FCF Analysis";"DCF1",#N/A,FALSE,"DCF Terminal Multiples";"DCF1",#N/A,FALSE,"DCF Perpetuity";"temp capex",#N/A,FALSE,"Temp Capex-Depreciation";"WACC1",#N/A,FALSE,"WACC"}</definedName>
    <definedName name="_xlnm._FilterDatabase">#REF!</definedName>
    <definedName name="_g3">#REF!</definedName>
    <definedName name="_Key1" hidden="1">#REF!</definedName>
    <definedName name="_Order1" hidden="1">255</definedName>
    <definedName name="_pgz101">#REF!</definedName>
    <definedName name="_pgz102">#REF!</definedName>
    <definedName name="_pgz103">#REF!</definedName>
    <definedName name="_pgz104">#REF!</definedName>
    <definedName name="_pgz105">#REF!</definedName>
    <definedName name="_pgz106">#REF!</definedName>
    <definedName name="_pgz511">#REF!</definedName>
    <definedName name="_pgz512">#REF!</definedName>
    <definedName name="_pgz513">#REF!</definedName>
    <definedName name="_pgz521">#REF!</definedName>
    <definedName name="_pgz522">#REF!</definedName>
    <definedName name="_pgz523">#REF!</definedName>
    <definedName name="_pgz53">#REF!</definedName>
    <definedName name="_pgz541">#REF!</definedName>
    <definedName name="_pgz542">#REF!</definedName>
    <definedName name="_pgz55">#REF!</definedName>
    <definedName name="_pgz56">#REF!</definedName>
    <definedName name="_pgz61">#REF!</definedName>
    <definedName name="_pgz62">#REF!</definedName>
    <definedName name="_pgz71">#REF!</definedName>
    <definedName name="_pgz72">#REF!</definedName>
    <definedName name="_pgz81">#REF!</definedName>
    <definedName name="_pgz82">#REF!</definedName>
    <definedName name="_pgz91">#REF!</definedName>
    <definedName name="_pgz910">#REF!</definedName>
    <definedName name="_pgz911">#REF!</definedName>
    <definedName name="_pgz912">#REF!</definedName>
    <definedName name="_pgz913">#REF!</definedName>
    <definedName name="_pgz92">#REF!</definedName>
    <definedName name="_pgz95">#REF!</definedName>
    <definedName name="_pgz97">#REF!</definedName>
    <definedName name="_pgz98">#REF!</definedName>
    <definedName name="_qqq">#REF!</definedName>
    <definedName name="_Sort" hidden="1">#REF!</definedName>
    <definedName name="_sss">#REF!</definedName>
    <definedName name="_Table1_In1" hidden="1">#REF!</definedName>
    <definedName name="_Table2_Out" hidden="1">#REF!</definedName>
    <definedName name="_tsh4">#REF!</definedName>
    <definedName name="_tsh5">#REF!</definedName>
    <definedName name="_tsh6">#REF!</definedName>
    <definedName name="_tsh7">#REF!</definedName>
    <definedName name="_wrn2" hidden="1">{#N/A,#N/A,FALSE,"Virgin Flightdeck"}</definedName>
    <definedName name="_wrn3" hidden="1">{#N/A,#N/A,FALSE,"Virgin Flightdeck"}</definedName>
    <definedName name="_wrn4" hidden="1">{#N/A,#N/A,FALSE,"Virgin Flightdeck"}</definedName>
    <definedName name="_Y">#REF!</definedName>
    <definedName name="_YE1">#REF!</definedName>
    <definedName name="_YS1">#REF!</definedName>
    <definedName name="_yz511">#REF!</definedName>
    <definedName name="_yz512">#REF!</definedName>
    <definedName name="_yz513">#REF!</definedName>
    <definedName name="_yz521">#REF!</definedName>
    <definedName name="_yz522">#REF!</definedName>
    <definedName name="_yz523">#REF!</definedName>
    <definedName name="_累计发货">#REF!</definedName>
    <definedName name="_累计应收">#REF!</definedName>
    <definedName name="_泰丰2">#REF!</definedName>
    <definedName name="a">#REF!</definedName>
    <definedName name="A1212122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a1c1">#REF!,#REF!</definedName>
    <definedName name="aa">#REF!</definedName>
    <definedName name="aaa">#REF!</definedName>
    <definedName name="AAA_DOCTOPS" hidden="1">"AAA_SET"</definedName>
    <definedName name="AAA_duser" hidden="1">"OFF"</definedName>
    <definedName name="aaaa">{"Client Name or Project Name"}</definedName>
    <definedName name="aaaaa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aaaaaa">{"Client Name or Project Name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d">#REF!</definedName>
    <definedName name="after_tax">#REF!</definedName>
    <definedName name="agmmt">#REF!</definedName>
    <definedName name="agmt">#REF!</definedName>
    <definedName name="agmt1">#REF!</definedName>
    <definedName name="al">#REF!</definedName>
    <definedName name="anscount" hidden="1">1</definedName>
    <definedName name="arc">#REF!</definedName>
    <definedName name="as">#REF!</definedName>
    <definedName name="AS2DocOpenMode" hidden="1">"AS2DocumentEdit"</definedName>
    <definedName name="AS2HasNoAutoHeaderFooter">"OFF"</definedName>
    <definedName name="AUSA">#REF!</definedName>
    <definedName name="AUSB">#REF!</definedName>
    <definedName name="ausbeglog">#REF!</definedName>
    <definedName name="ausbegsov">#REF!</definedName>
    <definedName name="AUSC">#REF!</definedName>
    <definedName name="ausendlog">#REF!</definedName>
    <definedName name="ausendsov">#REF!</definedName>
    <definedName name="AUSN">#REF!</definedName>
    <definedName name="ausout">#REF!</definedName>
    <definedName name="AUSR">#REF!</definedName>
    <definedName name="AUSRA">#REF!</definedName>
    <definedName name="b">#REF!</definedName>
    <definedName name="B.dbf">#REF!</definedName>
    <definedName name="BalanceSheet">#REF!</definedName>
    <definedName name="bbkm">#REF!</definedName>
    <definedName name="BD">#REF!</definedName>
    <definedName name="Be_pp">#REF!</definedName>
    <definedName name="Be_ytdpp">#REF!</definedName>
    <definedName name="before_tax">#REF!</definedName>
    <definedName name="beg_day">#REF!</definedName>
    <definedName name="beg_day1">#REF!</definedName>
    <definedName name="best">#REF!</definedName>
    <definedName name="best_YTD">#REF!</definedName>
    <definedName name="BetaElectricity">#REF!</definedName>
    <definedName name="BH">#REF!</definedName>
    <definedName name="BLPB1" hidden="1">#REF!</definedName>
    <definedName name="BLPH1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S">#REF!</definedName>
    <definedName name="BSCS">#REF!</definedName>
    <definedName name="BSCSP2">#REF!</definedName>
    <definedName name="bud_analy">#REF!</definedName>
    <definedName name="bud_anayd">#REF!</definedName>
    <definedName name="BZ">#REF!</definedName>
    <definedName name="BZ_DY">#REF!</definedName>
    <definedName name="CapRate">#REF!</definedName>
    <definedName name="case">#REF!</definedName>
    <definedName name="case1">#REF!</definedName>
    <definedName name="CashFlows">#REF!</definedName>
    <definedName name="ccc">#REF!</definedName>
    <definedName name="C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em">#REF!</definedName>
    <definedName name="chxm">#REF!</definedName>
    <definedName name="Close_Button">#N/A</definedName>
    <definedName name="cmdConsolidateIncludeHandler">#N/A</definedName>
    <definedName name="cmdConsolidateSelectHandler">#N/A</definedName>
    <definedName name="cmdHelp_Click">#N/A</definedName>
    <definedName name="CODE">#REF!</definedName>
    <definedName name="Copy">#REF!</definedName>
    <definedName name="cost">#REF!</definedName>
    <definedName name="costcentre">#REF!</definedName>
    <definedName name="count">#REF!</definedName>
    <definedName name="Countryrisk">#REF!</definedName>
    <definedName name="CreatorVersion">#REF!</definedName>
    <definedName name="CRQ400new">#REF!</definedName>
    <definedName name="Crude">#REF!</definedName>
    <definedName name="current_asset">#REF!</definedName>
    <definedName name="CustomerTax">#REF!</definedName>
    <definedName name="CY_CURRENT_LIABILITIES">#REF!</definedName>
    <definedName name="CY_EQUITY">#REF!</definedName>
    <definedName name="CY_LIABILITY_AND_EQUITY">#REF!</definedName>
    <definedName name="CY_LT_LIABILITIES">#REF!</definedName>
    <definedName name="CY_NetAssets">#REF!</definedName>
    <definedName name="CY_OTHER_ASSETS">#REF!</definedName>
    <definedName name="CY_OTHER_LIABILITIES">#REF!</definedName>
    <definedName name="CY_Reserves">#REF!</definedName>
    <definedName name="CY_TOTAL_LIABILITIES">#REF!</definedName>
    <definedName name="CY_TOTAL_LIABILITY_AND_EQUITY">#REF!</definedName>
    <definedName name="d">#REF!</definedName>
    <definedName name="da">#REF!</definedName>
    <definedName name="dangan">#REF!</definedName>
    <definedName name="data">#REF!</definedName>
    <definedName name="Data___Borrower">#REF!</definedName>
    <definedName name="Data___Coll_Info">#REF!</definedName>
    <definedName name="Data___Coll_Scenario">#REF!</definedName>
    <definedName name="Data___Loan">#REF!</definedName>
    <definedName name="_xlnm.Database" hidden="1">#REF!</definedName>
    <definedName name="datarange">#REF!</definedName>
    <definedName name="Date">#REF!</definedName>
    <definedName name="DCF打印">#REF!</definedName>
    <definedName name="ddd">#REF!</definedName>
    <definedName name="DDDD" hidden="1">{#N/A,#N/A,FALSE,"Virgin Flightdeck"}</definedName>
    <definedName name="DDDDDD" hidden="1">{#N/A,#N/A,FALSE,"Virgin Flightdeck"}</definedName>
    <definedName name="dddddddddddddd">#REF!</definedName>
    <definedName name="DEA">#REF!</definedName>
    <definedName name="DEB">#REF!</definedName>
    <definedName name="debeglog">#REF!</definedName>
    <definedName name="debegsov">#REF!</definedName>
    <definedName name="DEC">#REF!</definedName>
    <definedName name="DEElectricity">#REF!</definedName>
    <definedName name="deendlog">#REF!</definedName>
    <definedName name="deendsov">#REF!</definedName>
    <definedName name="DEN">#REF!</definedName>
    <definedName name="deout">#REF!</definedName>
    <definedName name="DER">#REF!</definedName>
    <definedName name="DERA">#REF!</definedName>
    <definedName name="desc">#REF!</definedName>
    <definedName name="didi">#REF!</definedName>
    <definedName name="disc">#REF!</definedName>
    <definedName name="DiscountRate">#REF!</definedName>
    <definedName name="DisplaySelectedSheetsMacroButton">#REF!</definedName>
    <definedName name="DLASS">#N/A</definedName>
    <definedName name="dlgAbout_Load">#N/A</definedName>
    <definedName name="DlgAboutBtn">#N/A</definedName>
    <definedName name="DlgConsolidateGS20IncludeEventHandler">#N/A</definedName>
    <definedName name="DlgConsolidateGS20SelectEventHandler">#N/A</definedName>
    <definedName name="dm">#REF!</definedName>
    <definedName name="Document_array">{"Book1","公路收费权测算表.xls"}</definedName>
    <definedName name="DOMB">#REF!</definedName>
    <definedName name="DOMC">#REF!</definedName>
    <definedName name="DOMRA">#REF!</definedName>
    <definedName name="dsaf">#REF!</definedName>
    <definedName name="dsfieu">#REF!</definedName>
    <definedName name="DWMC">#REF!</definedName>
    <definedName name="E">#REF!</definedName>
    <definedName name="ECA">#REF!</definedName>
    <definedName name="ECB">#REF!</definedName>
    <definedName name="ECC">#REF!</definedName>
    <definedName name="ECM">#REF!</definedName>
    <definedName name="ecn">#REF!</definedName>
    <definedName name="ECRA">#REF!</definedName>
    <definedName name="ECY">#REF!</definedName>
    <definedName name="EE">#REF!</definedName>
    <definedName name="eeee">#REF!</definedName>
    <definedName name="eeeee">#REF!</definedName>
    <definedName name="eeeeee">#REF!</definedName>
    <definedName name="eeeeeee">#REF!</definedName>
    <definedName name="eeeeeeee">#REF!</definedName>
    <definedName name="eeeeeeeeeeee">#REF!</definedName>
    <definedName name="end_day">#REF!</definedName>
    <definedName name="energydense">#REF!</definedName>
    <definedName name="energylight">#REF!</definedName>
    <definedName name="entity">#REF!</definedName>
    <definedName name="ERFCHJE">#REF!</definedName>
    <definedName name="ERFCHLB">#REF!</definedName>
    <definedName name="ERSRJE">#REF!</definedName>
    <definedName name="ERSRLB">#REF!</definedName>
    <definedName name="ew">#N/A</definedName>
    <definedName name="ewe">#N/A</definedName>
    <definedName name="ewefw">#REF!</definedName>
    <definedName name="ewwr">#N/A</definedName>
    <definedName name="exchange">#REF!</definedName>
    <definedName name="ExRate">#REF!</definedName>
    <definedName name="f">#REF!</definedName>
    <definedName name="FakeListbox">#N/A</definedName>
    <definedName name="FakeListbox2">#N/A</definedName>
    <definedName name="FCF" hidden="1">{"Issues1",#N/A,FALSE,"Issues";"Control Panel1",#N/A,FALSE,"Control Panel";"datainput1",#N/A,FALSE,"Data Inputs";"Datainput2",#N/A,FALSE,"Data Inputs";"Datainput3",#N/A,FALSE,"Data Inputs";"Revenues1",#N/A,FALSE,"Revenues";"Revenues2",#N/A,FALSE,"Revenues";"Summary revenue",#N/A,FALSE,"Revenues";"Costs1",#N/A,FALSE,"Costs";"FCF Analysis",#N/A,FALSE,"FCF Analysis";"DCF1",#N/A,FALSE,"DCF Terminal Multiples";"DCF1",#N/A,FALSE,"DCF Perpetuity";"temp capex",#N/A,FALSE,"Temp Capex-Depreciation";"WACC1",#N/A,FALSE,"WACC"}</definedName>
    <definedName name="fcje">#REF!</definedName>
    <definedName name="fclb">#REF!</definedName>
    <definedName name="fffdfdfd">#REF!</definedName>
    <definedName name="ffff">#REF!</definedName>
    <definedName name="fix2000.dbf">#REF!</definedName>
    <definedName name="Fixed_assests">#REF!</definedName>
    <definedName name="fixlj2000.dbf">#REF!</definedName>
    <definedName name="fl">#REF!</definedName>
    <definedName name="fp">#REF!</definedName>
    <definedName name="fq">#REF!</definedName>
    <definedName name="fr">#REF!</definedName>
    <definedName name="frst">#REF!,#REF!</definedName>
    <definedName name="fu">#REF!</definedName>
    <definedName name="Fx">#REF!</definedName>
    <definedName name="g">#REF!</definedName>
    <definedName name="gear">#REF!</definedName>
    <definedName name="Gearing">#REF!</definedName>
    <definedName name="ggfgh">#N/A</definedName>
    <definedName name="gggg">#REF!</definedName>
    <definedName name="ggggg">#REF!</definedName>
    <definedName name="GGSQ">#REF!</definedName>
    <definedName name="gInsertNewCompany">#N/A</definedName>
    <definedName name="GLFY">#REF!</definedName>
    <definedName name="gPrintActivitiesPage">#N/A</definedName>
    <definedName name="gPrintAll">#N/A</definedName>
    <definedName name="gPrintBaseDataPage">#N/A</definedName>
    <definedName name="gPrintBBExecPage">#N/A</definedName>
    <definedName name="gPrintMultiplesPage">#N/A</definedName>
    <definedName name="gPrintTitlePage">#N/A</definedName>
    <definedName name="gProtectAll">#N/A</definedName>
    <definedName name="GRA">#REF!</definedName>
    <definedName name="GRB">#REF!</definedName>
    <definedName name="grbeglog">#REF!</definedName>
    <definedName name="grbegsov">#REF!</definedName>
    <definedName name="GRC">#REF!</definedName>
    <definedName name="grendlog">#REF!</definedName>
    <definedName name="grendsov">#REF!</definedName>
    <definedName name="GRN">#REF!</definedName>
    <definedName name="grout">#REF!</definedName>
    <definedName name="GRR">#REF!</definedName>
    <definedName name="GRRA">#REF!</definedName>
    <definedName name="GSEstAnnlNOI">#REF!</definedName>
    <definedName name="gUnprotectAll">#N/A</definedName>
    <definedName name="gy">#REF!</definedName>
    <definedName name="gz">#REF!</definedName>
    <definedName name="H">#REF!</definedName>
    <definedName name="he">#REF!</definedName>
    <definedName name="her">#REF!</definedName>
    <definedName name="HFFCHJE">#REF!</definedName>
    <definedName name="HFFCHLB">#REF!</definedName>
    <definedName name="HFSRJE">#REF!</definedName>
    <definedName name="HFSRLB">#REF!</definedName>
    <definedName name="HHHH">#N/A</definedName>
    <definedName name="hhhhhhhhh">#REF!</definedName>
    <definedName name="him">#REF!</definedName>
    <definedName name="HK">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C:\My Documents\MyHTML.htm"</definedName>
    <definedName name="HTML_PathFileMac" hidden="1">"Macintosh HD:HomePageStuff:New_Home_Page:datafile:ctryprem.html"</definedName>
    <definedName name="HTML_Title" hidden="1">"Country Risk Premiums"</definedName>
    <definedName name="HUA">#REF!</definedName>
    <definedName name="HUB">#REF!</definedName>
    <definedName name="hubeglog">#REF!</definedName>
    <definedName name="hubegsov">#REF!</definedName>
    <definedName name="HUC">#REF!</definedName>
    <definedName name="huendlog">#REF!</definedName>
    <definedName name="huendsov">#REF!</definedName>
    <definedName name="HUN">#REF!</definedName>
    <definedName name="huout">#REF!</definedName>
    <definedName name="HUR">#REF!</definedName>
    <definedName name="HURA">#REF!</definedName>
    <definedName name="HUY">#REF!</definedName>
    <definedName name="HWSheet">1</definedName>
    <definedName name="i">#REF!</definedName>
    <definedName name="IIII">#N/A</definedName>
    <definedName name="IncomeStatement">#REF!</definedName>
    <definedName name="IndexRange">#REF!</definedName>
    <definedName name="Industrial_Input">#REF!</definedName>
    <definedName name="INF">#REF!</definedName>
    <definedName name="infl">#REF!</definedName>
    <definedName name="Input">#REF!</definedName>
    <definedName name="instalment">#REF!</definedName>
    <definedName name="interest">#REF!</definedName>
    <definedName name="interest_income">#REF!</definedName>
    <definedName name="investment">#REF!</definedName>
    <definedName name="IOU">#REF!</definedName>
    <definedName name="IRA">#REF!</definedName>
    <definedName name="IRB">#REF!</definedName>
    <definedName name="irbeglog">#REF!</definedName>
    <definedName name="irbegsov">#REF!</definedName>
    <definedName name="IRC">#REF!</definedName>
    <definedName name="irendlog">#REF!</definedName>
    <definedName name="irendsov">#REF!</definedName>
    <definedName name="IRN">#REF!</definedName>
    <definedName name="irout">#REF!</definedName>
    <definedName name="IRR">#REF!</definedName>
    <definedName name="IRRA">#REF!</definedName>
    <definedName name="IS">#REF!</definedName>
    <definedName name="ISA">#REF!</definedName>
    <definedName name="ISB">#REF!</definedName>
    <definedName name="isbeglog">#REF!</definedName>
    <definedName name="isbegsov">#REF!</definedName>
    <definedName name="ISC">#REF!</definedName>
    <definedName name="ISCS">#REF!</definedName>
    <definedName name="ISCSP">#REF!</definedName>
    <definedName name="isendlog">#REF!</definedName>
    <definedName name="isendsov">#REF!</definedName>
    <definedName name="ISN">#REF!</definedName>
    <definedName name="isout">#REF!</definedName>
    <definedName name="ISP">#REF!</definedName>
    <definedName name="ISR">#REF!</definedName>
    <definedName name="ISRA">#REF!</definedName>
    <definedName name="itmed">#REF!</definedName>
    <definedName name="j">#REF!</definedName>
    <definedName name="JAA">#REF!</definedName>
    <definedName name="JAB">#REF!</definedName>
    <definedName name="JAC">#REF!</definedName>
    <definedName name="jam">#REF!</definedName>
    <definedName name="JARA">#REF!</definedName>
    <definedName name="jay">#REF!</definedName>
    <definedName name="jingxiang">#REF!</definedName>
    <definedName name="JOA">#REF!</definedName>
    <definedName name="job">#REF!</definedName>
    <definedName name="JOC">#REF!</definedName>
    <definedName name="jom">#REF!</definedName>
    <definedName name="JORA">#REF!</definedName>
    <definedName name="JOS">#REF!</definedName>
    <definedName name="joy">#REF!</definedName>
    <definedName name="JZRQ">#REF!</definedName>
    <definedName name="K">#REF!</definedName>
    <definedName name="kaa">#REF!</definedName>
    <definedName name="kab">#REF!</definedName>
    <definedName name="kabeglog">#REF!</definedName>
    <definedName name="kabegsov">#REF!</definedName>
    <definedName name="KAC">#REF!</definedName>
    <definedName name="kaendlog">#REF!</definedName>
    <definedName name="kaendsov">#REF!</definedName>
    <definedName name="kam">#REF!</definedName>
    <definedName name="KAN">#REF!</definedName>
    <definedName name="kaout">#REF!</definedName>
    <definedName name="KAR">#REF!</definedName>
    <definedName name="KARA">#REF!</definedName>
    <definedName name="kasov">#REF!</definedName>
    <definedName name="kay">#REF!</definedName>
    <definedName name="kh">#REF!</definedName>
    <definedName name="kmdh">#REF!</definedName>
    <definedName name="KMDM">#REF!</definedName>
    <definedName name="KOA">#REF!</definedName>
    <definedName name="KOB">#REF!</definedName>
    <definedName name="kobeglog">#REF!</definedName>
    <definedName name="kobegsov">#REF!</definedName>
    <definedName name="KOC">#REF!</definedName>
    <definedName name="koendlog">#REF!</definedName>
    <definedName name="koendsov">#REF!</definedName>
    <definedName name="KON">#REF!</definedName>
    <definedName name="koout">#REF!</definedName>
    <definedName name="KOR">#REF!</definedName>
    <definedName name="KORA">#REF!</definedName>
    <definedName name="KPMG_2">#REF!</definedName>
    <definedName name="KRW">#REF!</definedName>
    <definedName name="landareasqm">#REF!</definedName>
    <definedName name="last">#REF!</definedName>
    <definedName name="LIA">#REF!</definedName>
    <definedName name="LIB">#REF!</definedName>
    <definedName name="LIC">#REF!</definedName>
    <definedName name="lightenergy">#REF!</definedName>
    <definedName name="lim">#REF!</definedName>
    <definedName name="lin">#REF!</definedName>
    <definedName name="LIRA">#REF!</definedName>
    <definedName name="List">#REF!</definedName>
    <definedName name="ListSheetsMacroButton">#REF!</definedName>
    <definedName name="liy">#REF!</definedName>
    <definedName name="Long_term_investment">#REF!</definedName>
    <definedName name="ly_analy">#REF!</definedName>
    <definedName name="ly_anayd">#REF!</definedName>
    <definedName name="lybm">#REF!</definedName>
    <definedName name="m">#REF!</definedName>
    <definedName name="Mark">#REF!</definedName>
    <definedName name="MATPERC">#REF!</definedName>
    <definedName name="MATPERC2">#REF!</definedName>
    <definedName name="method">#REF!</definedName>
    <definedName name="mI">#REF!</definedName>
    <definedName name="Module.Prix_SMC">#N/A</definedName>
    <definedName name="Months">#REF!</definedName>
    <definedName name="Multifamily_Input">#REF!</definedName>
    <definedName name="mxkm">#REF!</definedName>
    <definedName name="n">#REF!</definedName>
    <definedName name="Name">#REF!</definedName>
    <definedName name="neeeeee">#REF!</definedName>
    <definedName name="NEW">#REF!</definedName>
    <definedName name="newwww">#REF!</definedName>
    <definedName name="newwwwwww">#REF!</definedName>
    <definedName name="no_inst">#REF!</definedName>
    <definedName name="no_pay">#REF!</definedName>
    <definedName name="NrComps">#REF!</definedName>
    <definedName name="NvsASD">"V2001-12-31"</definedName>
    <definedName name="NvsAutoDrillOk">"VN"</definedName>
    <definedName name="NvsElapsedTime">0.000181828705535736</definedName>
    <definedName name="NvsEndTime">37274.7274061343</definedName>
    <definedName name="NvsInstSpec">"%"</definedName>
    <definedName name="NvsLayoutType">"M3"</definedName>
    <definedName name="NvsPanelEffdt">"V1900-01-01"</definedName>
    <definedName name="NvsPanelSetid">"VFCMNY"</definedName>
    <definedName name="NvsReqBU">"VFCMHK"</definedName>
    <definedName name="NvsReqBUOnly">"VY"</definedName>
    <definedName name="NvsTransLed">"VN"</definedName>
    <definedName name="NvsTreeASD">"V2001-12-31"</definedName>
    <definedName name="NvsValTbl.ACCOUNT">"GL_ACCOUNT_TBL"</definedName>
    <definedName name="NZA">#REF!</definedName>
    <definedName name="NZB">#REF!</definedName>
    <definedName name="nzbeglog">#REF!</definedName>
    <definedName name="nzbegsov">#REF!</definedName>
    <definedName name="NZC">#REF!</definedName>
    <definedName name="nzendlog">#REF!</definedName>
    <definedName name="nzendsov">#REF!</definedName>
    <definedName name="NZN">#REF!</definedName>
    <definedName name="nzout">#REF!</definedName>
    <definedName name="NZR">#REF!</definedName>
    <definedName name="NZRA">#REF!</definedName>
    <definedName name="oo">#REF!</definedName>
    <definedName name="Other_assets">#REF!</definedName>
    <definedName name="otherdense">#REF!</definedName>
    <definedName name="otherlight">#REF!</definedName>
    <definedName name="Overview_Button">#N/A</definedName>
    <definedName name="Overview_Close_Button">#N/A</definedName>
    <definedName name="owners_equity">#REF!</definedName>
    <definedName name="Pablo">#REF!</definedName>
    <definedName name="Paste">#REF!</definedName>
    <definedName name="perp">#REF!</definedName>
    <definedName name="pgyz511">#REF!</definedName>
    <definedName name="pgyz512">#REF!</definedName>
    <definedName name="pgyz513">#REF!</definedName>
    <definedName name="pgyz521">#REF!</definedName>
    <definedName name="pgyz522">#REF!</definedName>
    <definedName name="pgyz523">#REF!</definedName>
    <definedName name="POA">#REF!</definedName>
    <definedName name="POB">#REF!</definedName>
    <definedName name="pobeglog">#REF!</definedName>
    <definedName name="pobegsov">#REF!</definedName>
    <definedName name="poendlog">#REF!</definedName>
    <definedName name="poendsov">#REF!</definedName>
    <definedName name="PON">#REF!</definedName>
    <definedName name="poout">#REF!</definedName>
    <definedName name="PORA">#REF!</definedName>
    <definedName name="PORAA">#REF!</definedName>
    <definedName name="porb">#REF!</definedName>
    <definedName name="porbeglog">#REF!</definedName>
    <definedName name="porbegsov">#REF!</definedName>
    <definedName name="porc">#REF!</definedName>
    <definedName name="porendlog">#REF!</definedName>
    <definedName name="porendsov">#REF!</definedName>
    <definedName name="porm">#REF!</definedName>
    <definedName name="PORN">#REF!</definedName>
    <definedName name="porout">#REF!</definedName>
    <definedName name="PORR">#REF!</definedName>
    <definedName name="porra">#REF!</definedName>
    <definedName name="portout">#REF!</definedName>
    <definedName name="pory">#REF!</definedName>
    <definedName name="potout">#REF!</definedName>
    <definedName name="pp">#REF!</definedName>
    <definedName name="PRCGAAP">#REF!</definedName>
    <definedName name="PRCGAAP2">#REF!</definedName>
    <definedName name="Preparer">#REF!</definedName>
    <definedName name="PresentationNormalA4">#REF!</definedName>
    <definedName name="PricingHomeCell1">#REF!</definedName>
    <definedName name="_xlnm.Print_Area">#REF!</definedName>
    <definedName name="Print_Area_MI">#REF!</definedName>
    <definedName name="print_area1">#REF!</definedName>
    <definedName name="PrintManagerQuery">#REF!</definedName>
    <definedName name="PrintSelectedSheetsMacroButton">#REF!</definedName>
    <definedName name="Prix_SMC">#N/A</definedName>
    <definedName name="PRNRANG">#REF!</definedName>
    <definedName name="PRNRANG1">#REF!</definedName>
    <definedName name="productioncost">#REF!</definedName>
    <definedName name="productionquantity">#REF!</definedName>
    <definedName name="ProjectName">{"Client Name or Project Name"}</definedName>
    <definedName name="ProposedBid">#REF!</definedName>
    <definedName name="PY_CURRENT_LIABILITES">#REF!</definedName>
    <definedName name="PY_EQUITY">#REF!</definedName>
    <definedName name="PY_LT_LIABILITIES">#REF!</definedName>
    <definedName name="PY_NetAssets">#REF!</definedName>
    <definedName name="PY_OTHER_ASSETS">#REF!</definedName>
    <definedName name="PY_OTHER_LIABILITES">#REF!</definedName>
    <definedName name="PY_Reserves">#REF!</definedName>
    <definedName name="PY_TOTAL_LIABILITES">#REF!</definedName>
    <definedName name="PY_TOTAL_LIABILITY_AND_EQUITY">#REF!</definedName>
    <definedName name="pzh">#REF!</definedName>
    <definedName name="q">#REF!</definedName>
    <definedName name="qcbbkm">#REF!</definedName>
    <definedName name="QGGS">#REF!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qqqqqq">#REF!</definedName>
    <definedName name="qqqqqqqq">#REF!</definedName>
    <definedName name="range">#REF!</definedName>
    <definedName name="Range_of_Institutions">#REF!</definedName>
    <definedName name="rate">#REF!</definedName>
    <definedName name="_xlnm.Recorder">#REF!</definedName>
    <definedName name="Ref">#REF!</definedName>
    <definedName name="Reviewer">#REF!</definedName>
    <definedName name="RQ">#REF!</definedName>
    <definedName name="rRange">#REF!</definedName>
    <definedName name="rydm">#REF!</definedName>
    <definedName name="s">#REF!</definedName>
    <definedName name="sa">#REF!</definedName>
    <definedName name="SAA">#REF!</definedName>
    <definedName name="SAB">#REF!</definedName>
    <definedName name="SAC">#REF!</definedName>
    <definedName name="Sales_Commission">#REF!</definedName>
    <definedName name="salesprice">#REF!</definedName>
    <definedName name="salesquantity">#REF!</definedName>
    <definedName name="sam">#REF!</definedName>
    <definedName name="SARA">#REF!</definedName>
    <definedName name="say">#REF!</definedName>
    <definedName name="schedule">#REF!</definedName>
    <definedName name="sd">#REF!</definedName>
    <definedName name="sdd" hidden="1">{#N/A,#N/A,FALSE,"现金"}</definedName>
    <definedName name="sdd_1" hidden="1">{#N/A,#N/A,FALSE,"现金"}</definedName>
    <definedName name="sdd_1_1" hidden="1">{#N/A,#N/A,FALSE,"现金"}</definedName>
    <definedName name="sdd_1_1_1" hidden="1">{#N/A,#N/A,FALSE,"现金"}</definedName>
    <definedName name="sdd_1_2" hidden="1">{#N/A,#N/A,FALSE,"现金"}</definedName>
    <definedName name="sdd_1_2_1" hidden="1">{#N/A,#N/A,FALSE,"现金"}</definedName>
    <definedName name="sdd_1_3" hidden="1">{#N/A,#N/A,FALSE,"现金"}</definedName>
    <definedName name="sdd_1_3_1" hidden="1">{#N/A,#N/A,FALSE,"现金"}</definedName>
    <definedName name="sdd_1_4" hidden="1">{#N/A,#N/A,FALSE,"现金"}</definedName>
    <definedName name="sdd_1_4_1" hidden="1">{#N/A,#N/A,FALSE,"现金"}</definedName>
    <definedName name="sdd_1_5" hidden="1">{#N/A,#N/A,FALSE,"现金"}</definedName>
    <definedName name="sdd_1_5_1" hidden="1">{#N/A,#N/A,FALSE,"现金"}</definedName>
    <definedName name="sdd_2" hidden="1">{#N/A,#N/A,FALSE,"现金"}</definedName>
    <definedName name="sdd_2_1" hidden="1">{#N/A,#N/A,FALSE,"现金"}</definedName>
    <definedName name="sdd_2_1_1" hidden="1">{#N/A,#N/A,FALSE,"现金"}</definedName>
    <definedName name="sdd_2_2" hidden="1">{#N/A,#N/A,FALSE,"现金"}</definedName>
    <definedName name="sdd_2_2_1" hidden="1">{#N/A,#N/A,FALSE,"现金"}</definedName>
    <definedName name="sdd_2_3" hidden="1">{#N/A,#N/A,FALSE,"现金"}</definedName>
    <definedName name="sdd_2_3_1" hidden="1">{#N/A,#N/A,FALSE,"现金"}</definedName>
    <definedName name="sdd_2_4" hidden="1">{#N/A,#N/A,FALSE,"现金"}</definedName>
    <definedName name="sdd_2_4_1" hidden="1">{#N/A,#N/A,FALSE,"现金"}</definedName>
    <definedName name="sdd_2_5" hidden="1">{#N/A,#N/A,FALSE,"现金"}</definedName>
    <definedName name="sdd_2_5_1" hidden="1">{#N/A,#N/A,FALSE,"现金"}</definedName>
    <definedName name="sdd_3" hidden="1">{#N/A,#N/A,FALSE,"现金"}</definedName>
    <definedName name="sdd_3_1" hidden="1">{#N/A,#N/A,FALSE,"现金"}</definedName>
    <definedName name="sdd_4" hidden="1">{#N/A,#N/A,FALSE,"现金"}</definedName>
    <definedName name="sdd_4_1" hidden="1">{#N/A,#N/A,FALSE,"现金"}</definedName>
    <definedName name="sdd_5" hidden="1">{#N/A,#N/A,FALSE,"现金"}</definedName>
    <definedName name="sdd_5_1" hidden="1">{#N/A,#N/A,FALSE,"现金"}</definedName>
    <definedName name="sdf">#N/A</definedName>
    <definedName name="sfc">#REF!</definedName>
    <definedName name="Share_of_Net_Profit">#REF!</definedName>
    <definedName name="she">#REF!</definedName>
    <definedName name="Sheet1">#REF!</definedName>
    <definedName name="sheet2">#REF!</definedName>
    <definedName name="sheet20">#REF!</definedName>
    <definedName name="sheet22">#REF!</definedName>
    <definedName name="sheet3">#REF!</definedName>
    <definedName name="sheet33">#REF!</definedName>
    <definedName name="sheet4">#REF!</definedName>
    <definedName name="sheet5">#REF!</definedName>
    <definedName name="sheet6">#REF!</definedName>
    <definedName name="sheet7">#REF!</definedName>
    <definedName name="SHOA" hidden="1">{#N/A,#N/A,FALSE,"Virgin Flightdeck"}</definedName>
    <definedName name="Short_term\">#REF!</definedName>
    <definedName name="Short_term_liability">#REF!</definedName>
    <definedName name="ShortName">#REF!</definedName>
    <definedName name="ShowAbout">#N/A</definedName>
    <definedName name="SLA">#REF!</definedName>
    <definedName name="SLB">#REF!</definedName>
    <definedName name="SLC">#REF!</definedName>
    <definedName name="slje">#REF!</definedName>
    <definedName name="sllb">#REF!</definedName>
    <definedName name="slm">#REF!</definedName>
    <definedName name="SLRA">#REF!</definedName>
    <definedName name="sly">#REF!</definedName>
    <definedName name="Snow" hidden="1">{#N/A,#N/A,FALSE,"Virgin Flightdeck"}</definedName>
    <definedName name="SOD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rc">#REF!</definedName>
    <definedName name="ss">#REF!</definedName>
    <definedName name="ssphb">#REF!</definedName>
    <definedName name="sss">#REF!</definedName>
    <definedName name="sssc">#REF!</definedName>
    <definedName name="STHK">#REF!</definedName>
    <definedName name="summary3" hidden="1">{#N/A,#N/A,FALSE,"Virgin Flightdeck"}</definedName>
    <definedName name="SWA">#REF!</definedName>
    <definedName name="SWB">#REF!</definedName>
    <definedName name="SWC">#REF!</definedName>
    <definedName name="swebeglog">#REF!</definedName>
    <definedName name="swebegsov">#REF!</definedName>
    <definedName name="sweendlog">#REF!</definedName>
    <definedName name="sweendsov">#REF!</definedName>
    <definedName name="sweout">#REF!</definedName>
    <definedName name="SWN">#REF!</definedName>
    <definedName name="SWR">#REF!</definedName>
    <definedName name="SWRA">#REF!</definedName>
    <definedName name="syhm">#REF!</definedName>
    <definedName name="system">#REF!</definedName>
    <definedName name="t">#REF!</definedName>
    <definedName name="T_Borr">#REF!</definedName>
    <definedName name="T_Pay">#REF!</definedName>
    <definedName name="TAproduction">#REF!</definedName>
    <definedName name="tax">#REF!</definedName>
    <definedName name="tblFund">#REF!</definedName>
    <definedName name="tczmz72">#REF!</definedName>
    <definedName name="Template">#REF!</definedName>
    <definedName name="terms">#REF!</definedName>
    <definedName name="test\">#REF!</definedName>
    <definedName name="TestAdd">"Test RefersTo1"</definedName>
    <definedName name="TextRefCopy10">#REF!</definedName>
    <definedName name="TextRefCopy11">#REF!</definedName>
    <definedName name="TextRefCopy13">#REF!</definedName>
    <definedName name="TextRefCopy14">#REF!</definedName>
    <definedName name="TextRefCopy16">#REF!</definedName>
    <definedName name="TextRefCopy18">#REF!</definedName>
    <definedName name="TextRefCopy21">#REF!</definedName>
    <definedName name="TextRefCopy22">#REF!</definedName>
    <definedName name="TextRefCopy25">#REF!</definedName>
    <definedName name="TextRefCopy3">#REF!</definedName>
    <definedName name="TextRefCopy30">#REF!</definedName>
    <definedName name="TextRefCopy31">#REF!</definedName>
    <definedName name="TextRefCopy33">#REF!</definedName>
    <definedName name="TextRefCopy36">#REF!</definedName>
    <definedName name="TextRefCopy37">#REF!</definedName>
    <definedName name="TextRefCopy39">#REF!</definedName>
    <definedName name="TextRefCopy4">#REF!</definedName>
    <definedName name="TextRefCopy43">#REF!</definedName>
    <definedName name="TextRefCopy45">#REF!</definedName>
    <definedName name="TextRefCopy46">#REF!</definedName>
    <definedName name="TextRefCopy48">#REF!</definedName>
    <definedName name="TextRefCopy50">#REF!</definedName>
    <definedName name="TextRefCopy53">#REF!</definedName>
    <definedName name="TextRefCopy55">#REF!</definedName>
    <definedName name="TextRefCopy7">#REF!</definedName>
    <definedName name="TextRefCopy8">#REF!</definedName>
    <definedName name="TextRefCopy9">#REF!</definedName>
    <definedName name="TextRefCopyRangeCount" hidden="1">12</definedName>
    <definedName name="the_caller">#N/A</definedName>
    <definedName name="TIL_Net_Profit">#REF!</definedName>
    <definedName name="Total_Debt">#REF!+#REF!</definedName>
    <definedName name="totaldense">#REF!</definedName>
    <definedName name="totallight">#REF!</definedName>
    <definedName name="trend2">#REF!</definedName>
    <definedName name="trend3">#REF!</definedName>
    <definedName name="turnemoff">#N/A</definedName>
    <definedName name="tx_roll_cy_1">#REF!</definedName>
    <definedName name="tx_roll_cy_10">#REF!</definedName>
    <definedName name="tx_roll_cy_11">#REF!</definedName>
    <definedName name="tx_roll_cy_12">#REF!</definedName>
    <definedName name="tx_roll_cy_14">#REF!</definedName>
    <definedName name="tx_roll_cy_17">#REF!</definedName>
    <definedName name="tx_roll_cy_2">#REF!</definedName>
    <definedName name="tx_roll_cy_3">#REF!</definedName>
    <definedName name="tx_roll_cy_4">#REF!</definedName>
    <definedName name="tx_roll_cy_5">#REF!</definedName>
    <definedName name="tx_roll_cy_6">#REF!</definedName>
    <definedName name="tx_roll_cy_7">#REF!</definedName>
    <definedName name="tx_roll_cy_8">#REF!</definedName>
    <definedName name="tx_roll_cy_9">#REF!</definedName>
    <definedName name="tx_roll_delete_10">#REF!</definedName>
    <definedName name="tx_roll_delete_11">#REF!</definedName>
    <definedName name="tx_roll_delete_6">#REF!</definedName>
    <definedName name="tx_roll_delete_7">#REF!</definedName>
    <definedName name="tx_roll_delete_8">#REF!</definedName>
    <definedName name="tx_roll_delete_9">#REF!</definedName>
    <definedName name="tx_roll_py_1">#REF!</definedName>
    <definedName name="tx_roll_py_10">#REF!</definedName>
    <definedName name="tx_roll_py_11">#REF!</definedName>
    <definedName name="tx_roll_py_14">#REF!</definedName>
    <definedName name="tx_roll_py_17">#REF!</definedName>
    <definedName name="tx_roll_py_2">#REF!</definedName>
    <definedName name="tx_roll_py_3">#REF!</definedName>
    <definedName name="tx_roll_py_4">#REF!</definedName>
    <definedName name="tx_roll_py_5">#REF!</definedName>
    <definedName name="tx_roll_py_6">#REF!</definedName>
    <definedName name="tx_roll_py_7">#REF!</definedName>
    <definedName name="tx_roll_py_8">#REF!</definedName>
    <definedName name="tx_roll_py_9">#REF!</definedName>
    <definedName name="tx_roll_py3_1">#REF!</definedName>
    <definedName name="tx_roll_py4_1">#REF!</definedName>
    <definedName name="tx_roll_py5_1">#REF!</definedName>
    <definedName name="txtHowManyChange">#N/A</definedName>
    <definedName name="tzyz511">#REF!</definedName>
    <definedName name="tzyz512">#REF!</definedName>
    <definedName name="tzyz513">#REF!</definedName>
    <definedName name="tzyz521">#REF!</definedName>
    <definedName name="tzyz522">#REF!</definedName>
    <definedName name="tzyz523">#REF!</definedName>
    <definedName name="tzzmz101">#REF!</definedName>
    <definedName name="tzzmz102">#REF!</definedName>
    <definedName name="tzzmz103">#REF!</definedName>
    <definedName name="tzzmz104">#REF!</definedName>
    <definedName name="tzzmz105">#REF!</definedName>
    <definedName name="tzzmz106">#REF!</definedName>
    <definedName name="tzzmz511">#REF!</definedName>
    <definedName name="tzzmz512">#REF!</definedName>
    <definedName name="tzzmz513">#REF!</definedName>
    <definedName name="tzzmz521">#REF!</definedName>
    <definedName name="tzzmz522">#REF!</definedName>
    <definedName name="tzzmz523">#REF!</definedName>
    <definedName name="tzzmz53">#REF!</definedName>
    <definedName name="tzzmz541">#REF!</definedName>
    <definedName name="tzzmz542">#REF!</definedName>
    <definedName name="tzzmz55">#REF!</definedName>
    <definedName name="tzzmz56">#REF!</definedName>
    <definedName name="tzzmz61">#REF!</definedName>
    <definedName name="tzzmz62">#REF!</definedName>
    <definedName name="tzzmz71">#REF!</definedName>
    <definedName name="tzzmz72">#REF!</definedName>
    <definedName name="tzzmz81">#REF!</definedName>
    <definedName name="tzzmz82">#REF!</definedName>
    <definedName name="tzzmz91">#REF!</definedName>
    <definedName name="tzzmz910">#REF!</definedName>
    <definedName name="tzzmz911">#REF!</definedName>
    <definedName name="tzzmz912">#REF!</definedName>
    <definedName name="tzzmz913">#REF!</definedName>
    <definedName name="tzzmz92">#REF!</definedName>
    <definedName name="tzzmz95">#REF!</definedName>
    <definedName name="tzzmz97">#REF!</definedName>
    <definedName name="tzzmz98">#REF!</definedName>
    <definedName name="UFPrn">#REF!</definedName>
    <definedName name="UFPrn20001231102643">#REF!</definedName>
    <definedName name="UFPrn20010103130336">#REF!</definedName>
    <definedName name="UFPrn20020228181604">#REF!</definedName>
    <definedName name="UFPrn20020913104913">#REF!</definedName>
    <definedName name="UFPrn20020914163526">#REF!</definedName>
    <definedName name="UFPrn20020914163555">#REF!</definedName>
    <definedName name="UFPrn20020920095026">#REF!</definedName>
    <definedName name="UFPrn20021231164012">#REF!</definedName>
    <definedName name="UFPrn20030101090308">#REF!</definedName>
    <definedName name="UFPrn20030106121106">#REF!</definedName>
    <definedName name="UFPrn20030110094427">#REF!</definedName>
    <definedName name="UFPrn20030403152012">#REF!</definedName>
    <definedName name="UFPrn20030513144139">#REF!</definedName>
    <definedName name="UFPrn20030513214425">#REF!</definedName>
    <definedName name="UFPrn20030517160435">#REF!</definedName>
    <definedName name="UFPrn20030912151941">#REF!</definedName>
    <definedName name="UFPrn20031014134538">#REF!</definedName>
    <definedName name="UFPrn20031021113103">#REF!</definedName>
    <definedName name="UFPrn20040112204621">#REF!</definedName>
    <definedName name="UFPrn20040112204659">#REF!</definedName>
    <definedName name="UFPrn20040112204721">#REF!</definedName>
    <definedName name="UFPrn20040112204802">#REF!</definedName>
    <definedName name="UFPrn20040112204848">#REF!</definedName>
    <definedName name="UFPrn20040112204938">#REF!</definedName>
    <definedName name="UFPrn20040112205009">#REF!</definedName>
    <definedName name="UFPrn20040112205036">#REF!</definedName>
    <definedName name="UFPrn20040112205154">#REF!</definedName>
    <definedName name="UFPrn20040112205239">#REF!</definedName>
    <definedName name="UFPrn20040112214910">#REF!</definedName>
    <definedName name="UFPrn20040204091002">#REF!</definedName>
    <definedName name="UFPrn20040223093312">#REF!</definedName>
    <definedName name="UFPrn20040508184344">#REF!</definedName>
    <definedName name="UFPrn20040508184453">#REF!</definedName>
    <definedName name="UFPrn20040531154301">#REF!</definedName>
    <definedName name="UFPrn20040531200347">#REF!</definedName>
    <definedName name="UFPrn20040601084808">#REF!</definedName>
    <definedName name="UFPrn20040604105643">#REF!</definedName>
    <definedName name="UFPrn20040621181215">#REF!</definedName>
    <definedName name="UFPrn20040622110753">#REF!</definedName>
    <definedName name="UFPrn20040625153243">#REF!</definedName>
    <definedName name="UFPrn20040701111254">#REF!</definedName>
    <definedName name="UFPrn20040713135616">#REF!</definedName>
    <definedName name="UFPrn20040713140912">#REF!</definedName>
    <definedName name="UFPrn20040713142942">#REF!</definedName>
    <definedName name="UFPrn20040721102251">#REF!</definedName>
    <definedName name="UFPrn20040730111431">#REF!</definedName>
    <definedName name="UFPrn20040802094838">#REF!</definedName>
    <definedName name="UFPrn20040802094842">#REF!</definedName>
    <definedName name="UFPrn20040804135758">#REF!</definedName>
    <definedName name="UFPrn20040820143400">#REF!</definedName>
    <definedName name="UFPrn20040823085944">#REF!</definedName>
    <definedName name="UFPrn20040825142839">#REF!</definedName>
    <definedName name="UFPrn20040827084631">#REF!</definedName>
    <definedName name="UFPrn20040827103745">#REF!</definedName>
    <definedName name="UFPrn20040830082450">#REF!</definedName>
    <definedName name="UFPrn20040830091529">#REF!</definedName>
    <definedName name="UFPrn20040902080255">#REF!</definedName>
    <definedName name="UFPrn20040909081259">#REF!</definedName>
    <definedName name="UFPrn20040917081302">#REF!</definedName>
    <definedName name="UFPrn20040920081730">#REF!</definedName>
    <definedName name="UFPrn20040921091751">#REF!</definedName>
    <definedName name="UFPrn20040922081635">#REF!</definedName>
    <definedName name="UFPrn20040922175542">#REF!</definedName>
    <definedName name="UFPrn20040923082852">#REF!</definedName>
    <definedName name="UFPrn20040924080748">#REF!</definedName>
    <definedName name="UFPrn20040925092142">#REF!</definedName>
    <definedName name="UFPrn20040927081225">#REF!</definedName>
    <definedName name="UFPrn20040927160124">#REF!</definedName>
    <definedName name="UFPrn20040928080111">#REF!</definedName>
    <definedName name="UFPrn20040929080015">#REF!</definedName>
    <definedName name="UFPrn20040930082619">#REF!</definedName>
    <definedName name="UFPrn20040930091236">#REF!</definedName>
    <definedName name="UFPrn20040930091305">#REF!</definedName>
    <definedName name="UFPrn20040930095637">#REF!</definedName>
    <definedName name="UFPrn20041008151133">#REF!</definedName>
    <definedName name="UFPrn20041009142834">#REF!</definedName>
    <definedName name="UFPrn20041010083448">#REF!</definedName>
    <definedName name="UFPrn20041010105824">#REF!</definedName>
    <definedName name="UFPrn20041014103122">#REF!</definedName>
    <definedName name="UFPrn20041020141251">#REF!</definedName>
    <definedName name="UFPrn20041021082747">#REF!</definedName>
    <definedName name="UFPrn20041103083446">#REF!</definedName>
    <definedName name="UFPrn20041103085710">#REF!</definedName>
    <definedName name="UFPrn20041129143300">#REF!</definedName>
    <definedName name="UFPrn20041130143147">#REF!</definedName>
    <definedName name="UFPrn20041229174338">#REF!</definedName>
    <definedName name="UFPrn20041231173826">#REF!</definedName>
    <definedName name="UFPrn20041231174024">#REF!</definedName>
    <definedName name="UFPrn20041231195322">#REF!</definedName>
    <definedName name="UFPrn20050102202432">#REF!</definedName>
    <definedName name="UFPrn20050104092026">#REF!</definedName>
    <definedName name="UFPrn20050104092037">#REF!</definedName>
    <definedName name="UFPrn20050105081628">#REF!</definedName>
    <definedName name="UFPrn20050109111640">#REF!</definedName>
    <definedName name="UFPrn20050110082817">#REF!</definedName>
    <definedName name="UFPrn20050110142508">#REF!</definedName>
    <definedName name="UFPrn20050111080711">#REF!</definedName>
    <definedName name="UFPrn20050112081739">#REF!</definedName>
    <definedName name="UFPrn20050112084310">#REF!</definedName>
    <definedName name="UFPrn20050113090313">#REF!</definedName>
    <definedName name="UFPrn20050116090901">#REF!</definedName>
    <definedName name="UFPrn20050117084838">#REF!</definedName>
    <definedName name="UFPrn20050117091926">#REF!</definedName>
    <definedName name="UFPrn20050117092539">#REF!</definedName>
    <definedName name="UFPrn20050117093326">#REF!</definedName>
    <definedName name="UFPrn20050118082143">#REF!</definedName>
    <definedName name="UFPrn20050119081938">#REF!</definedName>
    <definedName name="UFPrn20050120082028">#REF!</definedName>
    <definedName name="UFPrn20050123094049">#REF!</definedName>
    <definedName name="UFPrn20050124080523">#REF!</definedName>
    <definedName name="UFPrn20050125080528">#REF!</definedName>
    <definedName name="UFPrn20050126075322">#REF!</definedName>
    <definedName name="UFPrn20050127080430">#REF!</definedName>
    <definedName name="UFPrn20050130082340">#REF!</definedName>
    <definedName name="UFPrn20050130084925">#REF!</definedName>
    <definedName name="UFPrn20050130094353">#REF!</definedName>
    <definedName name="UFPrn20050131080232">#REF!</definedName>
    <definedName name="UFPrn20050201081126">#REF!</definedName>
    <definedName name="UFPrn20050202081414">#REF!</definedName>
    <definedName name="UFPrn20050202154256">#REF!</definedName>
    <definedName name="UFPrn20050203084906">#REF!</definedName>
    <definedName name="UFPrn20050203101739">#REF!</definedName>
    <definedName name="UFPrn20050204090851">#REF!</definedName>
    <definedName name="UFPrn20050205142838">#REF!</definedName>
    <definedName name="UFPrn20050216094238">#REF!</definedName>
    <definedName name="UFPrn20050217082133">#REF!</definedName>
    <definedName name="UFPrn20050218081428">#REF!</definedName>
    <definedName name="UFPrn20050221091812">#REF!</definedName>
    <definedName name="UFPrn20050222090322">#REF!</definedName>
    <definedName name="UFPrn20050223082250">#REF!</definedName>
    <definedName name="UFPrn20050224080126">#REF!</definedName>
    <definedName name="UFPrn20050225080721">#REF!</definedName>
    <definedName name="UFPrn20050228083754">#REF!</definedName>
    <definedName name="UFPrn20050301081610">#REF!</definedName>
    <definedName name="UFPrn20050301094421">#REF!</definedName>
    <definedName name="UFPrn20050301094550">#REF!</definedName>
    <definedName name="UFPrn20050303090638">#REF!</definedName>
    <definedName name="UFPrn20050304085000">#REF!</definedName>
    <definedName name="UFPrn20050307082535">#REF!</definedName>
    <definedName name="UFPrn20050308081211">#REF!</definedName>
    <definedName name="UFPrn20050310081905">#REF!</definedName>
    <definedName name="UFPrn20050311080442">#REF!</definedName>
    <definedName name="UFPrn20050314083829">#REF!</definedName>
    <definedName name="UFPrn20050315080342">#REF!</definedName>
    <definedName name="UFPrn20050316080726">#REF!</definedName>
    <definedName name="UFPrn20050317080444">#REF!</definedName>
    <definedName name="UFPrn20050318081031">#REF!</definedName>
    <definedName name="UFPrn20050321081435">#REF!</definedName>
    <definedName name="UFPrn20050321154939">#REF!</definedName>
    <definedName name="UFPrn20050322080516">#REF!</definedName>
    <definedName name="UFPrn20050323080044">#REF!</definedName>
    <definedName name="UFPrn20050324080759">#REF!</definedName>
    <definedName name="UFPrn20050325081321">#REF!</definedName>
    <definedName name="UFPrn20050328080519">#REF!</definedName>
    <definedName name="UFPrn20050329080503">#REF!</definedName>
    <definedName name="UFPrn20050329104648">#REF!</definedName>
    <definedName name="UFPrn20050329112048">#REF!</definedName>
    <definedName name="UFPrn20050429155318">#REF!</definedName>
    <definedName name="UFPrn20050524101803">#REF!</definedName>
    <definedName name="UFPrn20050530102016">#REF!</definedName>
    <definedName name="UFPrn20050530104011">#REF!</definedName>
    <definedName name="UFPrn20050531084926">#REF!</definedName>
    <definedName name="UFPrn20050614154828">#REF!</definedName>
    <definedName name="UFPrn20050615103719">#REF!</definedName>
    <definedName name="UFPrn20050615103742">#REF!</definedName>
    <definedName name="UFPrn20050615103807">#REF!</definedName>
    <definedName name="UFPrn20050615103824">#REF!</definedName>
    <definedName name="UFPrn20050615103851">#REF!</definedName>
    <definedName name="UFPrn20050629085754">#REF!</definedName>
    <definedName name="UFPrn20050629095631">#REF!</definedName>
    <definedName name="UFPrn20050704113656">#REF!</definedName>
    <definedName name="UFPrn20050802091930">#REF!</definedName>
    <definedName name="UFPrn20050803154217">#REF!</definedName>
    <definedName name="UFPrn20050830095456">#REF!</definedName>
    <definedName name="UFPrn20050913171920">#REF!</definedName>
    <definedName name="UFPrn20051008105552">#REF!</definedName>
    <definedName name="UFPrn20051012081647">#REF!</definedName>
    <definedName name="UFPrn20051012081745">#REF!</definedName>
    <definedName name="UFPrn20051101085031">#REF!</definedName>
    <definedName name="UFPrn20051108113000">#REF!</definedName>
    <definedName name="UFPrn20051130091637">#REF!</definedName>
    <definedName name="UFPrn20051205093047">#REF!</definedName>
    <definedName name="UFPrn20051220165755">#REF!</definedName>
    <definedName name="UFPrn20051229102311">#REF!</definedName>
    <definedName name="UFPrn20051229131739">#REF!</definedName>
    <definedName name="UFPrn20051229144636">#REF!</definedName>
    <definedName name="UFPrn20060104141850">#REF!</definedName>
    <definedName name="UFPrn20060104150256">#REF!</definedName>
    <definedName name="UFPrn20060104150505">#REF!</definedName>
    <definedName name="UFPrn20060105091432">#REF!</definedName>
    <definedName name="UFPrn20060112103334">#REF!</definedName>
    <definedName name="UFPrn20060124104721">#REF!</definedName>
    <definedName name="UFPrn20060124110658">#REF!</definedName>
    <definedName name="UFPrn20060124111236">#REF!</definedName>
    <definedName name="UFPrn20060205091653">#REF!</definedName>
    <definedName name="UFPrn20060206145937">#REF!</definedName>
    <definedName name="UFPrn20060207085403">#REF!</definedName>
    <definedName name="UFPrn20060207085737">#REF!</definedName>
    <definedName name="UFPrn20060207095117">#REF!</definedName>
    <definedName name="UFPrn20060213140240">#REF!</definedName>
    <definedName name="UFPrn20060306095200">#REF!</definedName>
    <definedName name="UFPrn20060306132510">#REF!</definedName>
    <definedName name="UFPrn20060307090447">#REF!</definedName>
    <definedName name="UFPrn20060308082332">#REF!</definedName>
    <definedName name="UFPrn20060315154336">#REF!</definedName>
    <definedName name="UFPrn20060328103946">#REF!</definedName>
    <definedName name="UFPrn20060331151731">#REF!</definedName>
    <definedName name="UFPrn20060331152059">#REF!</definedName>
    <definedName name="UFPrn20060406105457">#REF!</definedName>
    <definedName name="UFPrn20060406105544">#REF!</definedName>
    <definedName name="UFPrn20060406162920">#REF!</definedName>
    <definedName name="UFPrn20060406165439">#REF!</definedName>
    <definedName name="UFPrn20060406165620">#REF!</definedName>
    <definedName name="UFPrn20060406170252">#REF!</definedName>
    <definedName name="UFPrn20060406174810">#REF!</definedName>
    <definedName name="UFPrn20060407095232">#REF!</definedName>
    <definedName name="UFPrn20060407095319">#REF!</definedName>
    <definedName name="UFPrn20060407095537">#REF!</definedName>
    <definedName name="UFPrn20060407095635">#REF!</definedName>
    <definedName name="UFPrn20060410093620">#REF!</definedName>
    <definedName name="UFPrn20060410102349">#REF!</definedName>
    <definedName name="UFPrn20060515121402">#REF!</definedName>
    <definedName name="UFPrn20060517150950">#REF!</definedName>
    <definedName name="UFPrn20060517151101">#REF!</definedName>
    <definedName name="UFPrn20060524105824">#REF!</definedName>
    <definedName name="UFPrn20060524110102">#REF!</definedName>
    <definedName name="UFPrn20060524155513">#REF!</definedName>
    <definedName name="UFPrn20060524155915">#REF!</definedName>
    <definedName name="UFPrn20060525151158">#REF!</definedName>
    <definedName name="UFPrn20060530081318">#REF!</definedName>
    <definedName name="UFPrn20060530081559">#REF!</definedName>
    <definedName name="UFPrn20060530081617">#REF!</definedName>
    <definedName name="UFPrn20060531111325">#REF!</definedName>
    <definedName name="UFPrn20060602143230">#REF!</definedName>
    <definedName name="UFPrn20060602143438">#REF!</definedName>
    <definedName name="UFPrn20060605121019">#REF!</definedName>
    <definedName name="UFPrn20060605121323">#REF!</definedName>
    <definedName name="UFPrn20060608105542">#REF!</definedName>
    <definedName name="UFPrn20060613083050">#REF!</definedName>
    <definedName name="UFPrn20060613083156">#REF!</definedName>
    <definedName name="UFPrn20060619081614">#REF!</definedName>
    <definedName name="UFPrn20060619082114">#REF!</definedName>
    <definedName name="UFPrn20060619082244">#REF!</definedName>
    <definedName name="UFPrn20060622100727">#REF!</definedName>
    <definedName name="UFPrn20060622140649">#REF!</definedName>
    <definedName name="UFPrn20060622140747">#REF!</definedName>
    <definedName name="UFPrn20060622140837">#REF!</definedName>
    <definedName name="UFPrn20060623093823">#REF!</definedName>
    <definedName name="UFPrn20060623093939">#REF!</definedName>
    <definedName name="UFPrn20060623095624">#REF!</definedName>
    <definedName name="UFPrn20060623101038">#REF!</definedName>
    <definedName name="UFPrn20060623101538">#REF!</definedName>
    <definedName name="UFPrn20060623102414">#REF!</definedName>
    <definedName name="UFPrn20060629082316">#REF!</definedName>
    <definedName name="UFPrn20060629082431">#REF!</definedName>
    <definedName name="UFPrn20060629082648">#REF!</definedName>
    <definedName name="UFPrn20060703081812">#REF!</definedName>
    <definedName name="UFPrn20060703082030">#REF!</definedName>
    <definedName name="UFPrn20060703163413">#REF!</definedName>
    <definedName name="UFPrn20060703173138">#REF!</definedName>
    <definedName name="UFPrn20060714091612">#REF!</definedName>
    <definedName name="UFPrn20060714091951">#REF!</definedName>
    <definedName name="UFPrn20060717082402">#REF!</definedName>
    <definedName name="UFPrn20060717083057">#REF!</definedName>
    <definedName name="UFPrn20060718111009">#REF!</definedName>
    <definedName name="UFPrn20060720083530">#REF!</definedName>
    <definedName name="UFPrn20060720160036">#REF!</definedName>
    <definedName name="UFPrn20060721091420">#REF!</definedName>
    <definedName name="UFPrn20060724143724">#REF!</definedName>
    <definedName name="UFPrn20060726144926">#REF!</definedName>
    <definedName name="UFPrn20060726151301">#REF!</definedName>
    <definedName name="UFPrn20060728083251">#REF!</definedName>
    <definedName name="UFPrn20060801093731">#REF!</definedName>
    <definedName name="UFPrn20060801093839">#REF!</definedName>
    <definedName name="UFPrn20060801100144">#REF!</definedName>
    <definedName name="UFPrn20060803084040">#REF!</definedName>
    <definedName name="UFPrn20060804083202">#REF!</definedName>
    <definedName name="UFPrn20060807083915">#REF!</definedName>
    <definedName name="UFPrn20060808134349">#REF!</definedName>
    <definedName name="UFPrn20060809094007">#REF!</definedName>
    <definedName name="UFPrn20060810090620">#REF!</definedName>
    <definedName name="UFPrn20060810144440">#REF!</definedName>
    <definedName name="UFPrn20060811162636">#REF!</definedName>
    <definedName name="UFPrn20060811162919">#REF!</definedName>
    <definedName name="UFPrn20060811165216">#REF!</definedName>
    <definedName name="UFPrn20060814083044">#REF!</definedName>
    <definedName name="UFPrn20060815083405">#REF!</definedName>
    <definedName name="UFPrn20060815143342">#REF!</definedName>
    <definedName name="UFPrn20060816084359">#REF!</definedName>
    <definedName name="UFPrn20060818093017">#REF!</definedName>
    <definedName name="UFPrn20060818141343">#REF!</definedName>
    <definedName name="UFPrn20060821082743">#REF!</definedName>
    <definedName name="UFPrn20060824084411">#REF!</definedName>
    <definedName name="UFPrn20060828083138">#REF!</definedName>
    <definedName name="UFPrn20060829082934">#REF!</definedName>
    <definedName name="UFPrn20060829083123">#REF!</definedName>
    <definedName name="UFPrn20060830084917">#REF!</definedName>
    <definedName name="UFPrn20060831085045">#REF!</definedName>
    <definedName name="UFPrn20060904165256">#REF!</definedName>
    <definedName name="UFPrn20060906085933">#REF!</definedName>
    <definedName name="UFPrn20060913141549">#REF!</definedName>
    <definedName name="UFPrn20060915094630">#REF!</definedName>
    <definedName name="UFPrn20060915101745">#REF!</definedName>
    <definedName name="UFPrn20060918083924">#REF!</definedName>
    <definedName name="UFPrn20060919084400">#REF!</definedName>
    <definedName name="UFPrn20060920091252">#REF!</definedName>
    <definedName name="UFPrn20060921085852">#REF!</definedName>
    <definedName name="UFPrn20060925085219">#REF!</definedName>
    <definedName name="UFPrn20060927100513">#REF!</definedName>
    <definedName name="UFPrn20060927152645">#REF!</definedName>
    <definedName name="UFPrn20060928090436">#REF!</definedName>
    <definedName name="UFPrn20060928093104">#REF!</definedName>
    <definedName name="UFPrn20060930093645">#REF!</definedName>
    <definedName name="UFPrn20061001105515">#REF!</definedName>
    <definedName name="UFPrn20061003140430">#REF!</definedName>
    <definedName name="UFPrn20061010083339">#REF!</definedName>
    <definedName name="UFPrn20061011083423">#REF!</definedName>
    <definedName name="UFPrn20061013144516">#REF!</definedName>
    <definedName name="UFPrn20061013145139">#REF!</definedName>
    <definedName name="UFPrn20061016084500">#REF!</definedName>
    <definedName name="UFPrn20061017095132">#REF!</definedName>
    <definedName name="UFPrn20061018083929">#REF!</definedName>
    <definedName name="UFPrn20061020084551">#REF!</definedName>
    <definedName name="UFPrn20061023083345">#REF!</definedName>
    <definedName name="UFPrn20061025090134">#REF!</definedName>
    <definedName name="UFPrn20061027083105">#REF!</definedName>
    <definedName name="UFPrn20061027084145">#REF!</definedName>
    <definedName name="UFPrn20061030082555">#REF!</definedName>
    <definedName name="UFPrn20061101091718">#REF!</definedName>
    <definedName name="UFPrn20061106085032">#REF!</definedName>
    <definedName name="UFPrn20061109084613">#REF!</definedName>
    <definedName name="UFPrn20061109131313">#REF!</definedName>
    <definedName name="UFPrn20061110084526">#REF!</definedName>
    <definedName name="UFPrn20061114084416">#REF!</definedName>
    <definedName name="UFPrn20061120084052">#REF!</definedName>
    <definedName name="UFPrn20061121094040">#REF!</definedName>
    <definedName name="UFPrn20061123084036">#REF!</definedName>
    <definedName name="UFPrn20061124084450">#REF!</definedName>
    <definedName name="UFPrn20061124144021">#REF!</definedName>
    <definedName name="UFPrn20061127140943">#REF!</definedName>
    <definedName name="UFPrn20061130083859">#REF!</definedName>
    <definedName name="UFPrn20061201084530">#REF!</definedName>
    <definedName name="UFPrn20061204150229">#REF!</definedName>
    <definedName name="UFPrn20061205144009">#REF!</definedName>
    <definedName name="UFPrn20061206100551">#REF!</definedName>
    <definedName name="UFPrn20061207085512">#REF!</definedName>
    <definedName name="UFPrn20061211084344">#REF!</definedName>
    <definedName name="UFPrn20061213154438">#REF!</definedName>
    <definedName name="UFPrn20061215134123">#REF!</definedName>
    <definedName name="UFPrn20061218083856">#REF!</definedName>
    <definedName name="UFPrn20061220150248">#REF!</definedName>
    <definedName name="UFPrn20061222135642">#REF!</definedName>
    <definedName name="UFPrn20061226141236">#REF!</definedName>
    <definedName name="UFPrn20061228140648">#REF!</definedName>
    <definedName name="UFPrn20061229094844">#REF!</definedName>
    <definedName name="UFPrn20061230090145">#REF!</definedName>
    <definedName name="UFPrn20061231083250">#REF!</definedName>
    <definedName name="UFPrn20061231154225">#REF!</definedName>
    <definedName name="UFPrn20061231172352">#REF!</definedName>
    <definedName name="UFPrn20061231173416">#REF!</definedName>
    <definedName name="UFPrn20070104101239">#REF!</definedName>
    <definedName name="UFPrn20070105141443">#REF!</definedName>
    <definedName name="UFPrn20070107101306">#REF!</definedName>
    <definedName name="UFPrn20070108151653">#REF!</definedName>
    <definedName name="UFPrn20070110134611">#REF!</definedName>
    <definedName name="UFPrn20070111092211">#REF!</definedName>
    <definedName name="UFPrn20070112083350">#REF!</definedName>
    <definedName name="UFPrn20070115091101">#REF!</definedName>
    <definedName name="UFPrn20070117083249">#REF!</definedName>
    <definedName name="UFPrn20070118085922">#REF!</definedName>
    <definedName name="UFPrn20070123083919">#REF!</definedName>
    <definedName name="UFPrn20070124101647">#REF!</definedName>
    <definedName name="UFPrn20070125092343">#REF!</definedName>
    <definedName name="UFPrn20070129083507">#REF!</definedName>
    <definedName name="UFPrn20070130082736">#REF!</definedName>
    <definedName name="UFPrn20070130104031">#REF!</definedName>
    <definedName name="UFPrn20070131223802">#REF!</definedName>
    <definedName name="UFPrn20070131224551">#REF!</definedName>
    <definedName name="UFPrn20070201083355">#REF!</definedName>
    <definedName name="UFPrn20070202143242">#REF!</definedName>
    <definedName name="UFPrn20070202151326">#REF!</definedName>
    <definedName name="UFPrn20070202162449">#REF!</definedName>
    <definedName name="UFPrn20070206144406">#REF!</definedName>
    <definedName name="UFPrn20070206151159">#REF!</definedName>
    <definedName name="UFPrn20070206154255">#REF!</definedName>
    <definedName name="UFPrn20070301102136">#REF!</definedName>
    <definedName name="UFPrn20070307093559">#REF!</definedName>
    <definedName name="UFPrn20070307141349">#REF!</definedName>
    <definedName name="UFPrn20070330102232">#REF!</definedName>
    <definedName name="UFPrn20070330161743">#REF!</definedName>
    <definedName name="UFPrn20070331151436">#REF!</definedName>
    <definedName name="UFPrn20070331152202">#REF!</definedName>
    <definedName name="UFPrn20070402152814">#REF!</definedName>
    <definedName name="UFPrn20070403155531">#REF!</definedName>
    <definedName name="UFPrn20070405110018">#REF!</definedName>
    <definedName name="UFPrn20070405112254">#REF!</definedName>
    <definedName name="UFPrn20070406094807">#REF!</definedName>
    <definedName name="UFPrn20070406094853">#REF!</definedName>
    <definedName name="UFPrn20070703163440">#REF!</definedName>
    <definedName name="UFPrn20070705161640">#REF!</definedName>
    <definedName name="Units">#REF!</definedName>
    <definedName name="usd">#REF!</definedName>
    <definedName name="userdefineArea">#REF!</definedName>
    <definedName name="val_date">#REF!</definedName>
    <definedName name="val_per">#REF!</definedName>
    <definedName name="vbaConsolidateGS20.cmdConsolidateIncludeHandler">#N/A</definedName>
    <definedName name="vbaConsolidateGS20.cmdConsolidateSelectHandler">#N/A</definedName>
    <definedName name="vbaForceSave.cmdSaveButtonsHandler">#N/A</definedName>
    <definedName name="vbaForceSave.cmdSaveSelectHandler">#N/A</definedName>
    <definedName name="vf">#REF!</definedName>
    <definedName name="vza">#REF!</definedName>
    <definedName name="vzb">#REF!</definedName>
    <definedName name="vzbeglog">#REF!</definedName>
    <definedName name="vzbegsov">#REF!</definedName>
    <definedName name="VZC">#REF!</definedName>
    <definedName name="vzendlog">#REF!</definedName>
    <definedName name="vzendsov">#REF!</definedName>
    <definedName name="vzm">#REF!</definedName>
    <definedName name="VZN">#REF!</definedName>
    <definedName name="vzout">#REF!</definedName>
    <definedName name="VZR">#REF!</definedName>
    <definedName name="VZRA">#REF!</definedName>
    <definedName name="vzy">#REF!</definedName>
    <definedName name="w">#REF!</definedName>
    <definedName name="wacc" hidden="1">{#N/A,#N/A,FALSE,"Virgin Flightdeck"}</definedName>
    <definedName name="WACC_new" hidden="1">{#N/A,#N/A,FALSE,"Virgin Flightdeck"}</definedName>
    <definedName name="Wedge">#REF!</definedName>
    <definedName name="wellpairs">#REF!</definedName>
    <definedName name="werf">#REF!</definedName>
    <definedName name="werfwe">#REF!</definedName>
    <definedName name="Work_Program_By_Area_List">#REF!</definedName>
    <definedName name="wqqq">#REF!</definedName>
    <definedName name="wrn.12." hidden="1">{#N/A,#N/A,FALSE,"现金"}</definedName>
    <definedName name="wrn.12._1" hidden="1">{#N/A,#N/A,FALSE,"现金"}</definedName>
    <definedName name="wrn.12._1_1" hidden="1">{#N/A,#N/A,FALSE,"现金"}</definedName>
    <definedName name="wrn.12._1_1_1" hidden="1">{#N/A,#N/A,FALSE,"现金"}</definedName>
    <definedName name="wrn.12._1_2" hidden="1">{#N/A,#N/A,FALSE,"现金"}</definedName>
    <definedName name="wrn.12._1_2_1" hidden="1">{#N/A,#N/A,FALSE,"现金"}</definedName>
    <definedName name="wrn.12._1_3" hidden="1">{#N/A,#N/A,FALSE,"现金"}</definedName>
    <definedName name="wrn.12._1_3_1" hidden="1">{#N/A,#N/A,FALSE,"现金"}</definedName>
    <definedName name="wrn.12._1_4" hidden="1">{#N/A,#N/A,FALSE,"现金"}</definedName>
    <definedName name="wrn.12._1_4_1" hidden="1">{#N/A,#N/A,FALSE,"现金"}</definedName>
    <definedName name="wrn.12._1_5" hidden="1">{#N/A,#N/A,FALSE,"现金"}</definedName>
    <definedName name="wrn.12._1_5_1" hidden="1">{#N/A,#N/A,FALSE,"现金"}</definedName>
    <definedName name="wrn.12._2" hidden="1">{#N/A,#N/A,FALSE,"现金"}</definedName>
    <definedName name="wrn.12._2_1" hidden="1">{#N/A,#N/A,FALSE,"现金"}</definedName>
    <definedName name="wrn.12._2_1_1" hidden="1">{#N/A,#N/A,FALSE,"现金"}</definedName>
    <definedName name="wrn.12._2_2" hidden="1">{#N/A,#N/A,FALSE,"现金"}</definedName>
    <definedName name="wrn.12._2_2_1" hidden="1">{#N/A,#N/A,FALSE,"现金"}</definedName>
    <definedName name="wrn.12._2_3" hidden="1">{#N/A,#N/A,FALSE,"现金"}</definedName>
    <definedName name="wrn.12._2_3_1" hidden="1">{#N/A,#N/A,FALSE,"现金"}</definedName>
    <definedName name="wrn.12._2_4" hidden="1">{#N/A,#N/A,FALSE,"现金"}</definedName>
    <definedName name="wrn.12._2_4_1" hidden="1">{#N/A,#N/A,FALSE,"现金"}</definedName>
    <definedName name="wrn.12._2_5" hidden="1">{#N/A,#N/A,FALSE,"现金"}</definedName>
    <definedName name="wrn.12._2_5_1" hidden="1">{#N/A,#N/A,FALSE,"现金"}</definedName>
    <definedName name="wrn.12._3" hidden="1">{#N/A,#N/A,FALSE,"现金"}</definedName>
    <definedName name="wrn.12._3_1" hidden="1">{#N/A,#N/A,FALSE,"现金"}</definedName>
    <definedName name="wrn.12._4" hidden="1">{#N/A,#N/A,FALSE,"现金"}</definedName>
    <definedName name="wrn.12._4_1" hidden="1">{#N/A,#N/A,FALSE,"现金"}</definedName>
    <definedName name="wrn.12._5" hidden="1">{#N/A,#N/A,FALSE,"现金"}</definedName>
    <definedName name="wrn.12._5_1" hidden="1">{#N/A,#N/A,FALSE,"现金"}</definedName>
    <definedName name="wrn.Aging._.and._.Trend._.Analysis." hidden="1">{#N/A,#N/A,FALSE,"Aging Summary";#N/A,#N/A,FALSE,"Ratio Analysis";#N/A,#N/A,FALSE,"Test 120 Day Accts";#N/A,#N/A,FALSE,"Tickmark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Entire._.Model." hidden="1">{"Issues1",#N/A,FALSE,"Issue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ull._.Print." hidden="1">{"cover page",#N/A,TRUE,"Cover sheet";"Assumptions",#N/A,TRUE,"Main Sheet";"Growth Rates and Margins and Ratios",#N/A,TRUE,"Main Sheet";"Income Statement",#N/A,TRUE,"Main Sheet";"Balance Sheet",#N/A,TRUE,"Main Sheet";"Interest Schedule",#N/A,TRUE,"Main Sheet";"Cashflows",#N/A,TRUE,"Main Sheet"}</definedName>
    <definedName name="wrn.output." hidden="1">{"scenario 1",#N/A,FALSE,"scenario1";"drivers",#N/A,FALSE,"Input-Module";"Op Stats",#N/A,FALSE,"Input-Module";"income stmt",#N/A,FALSE,"Ebit-calc";"Cash Flow",#N/A,FALSE,"Input-Module";"Balance Sheet",#N/A,FALSE,"Balance-Sheet";"workings",#N/A,FALSE,"Ebit-calc";"working cap",#N/A,FALSE,"Working-Capital";"dcf value",#N/A,FALSE,"DCF";"check",#N/A,FALSE,"Input-Module"}</definedName>
    <definedName name="wrn.Printout." hidden="1">{"Multiple view",#N/A,FALSE,"GS Update Valuation";"NLG Merger view",#N/A,FALSE,"GS Update Valuation";"Dollar Merger view",#N/A,FALSE,"GS Update Valuation"}</definedName>
    <definedName name="wrn.Radio." hidden="1">{#N/A,#N/A,FALSE,"Virgin Flightdeck"}</definedName>
    <definedName name="wrn.Singtel._.Model." hidden="1">{"Issues1",#N/A,FALSE,"Issues";"Control Panel1",#N/A,FALSE,"Control Panel";"datainput1",#N/A,FALSE,"Data Inputs";"Datainput2",#N/A,FALSE,"Data Inputs";"Datainput3",#N/A,FALSE,"Data Inputs";"Revenues1",#N/A,FALSE,"Revenues";"Revenues2",#N/A,FALSE,"Revenues";"Summary revenue",#N/A,FALSE,"Revenues";"Costs1",#N/A,FALSE,"Costs";"FCF Analysis",#N/A,FALSE,"FCF Analysis";"DCF1",#N/A,FALSE,"DCF Terminal Multiples";"DCF1",#N/A,FALSE,"DCF Perpetuity";"temp capex",#N/A,FALSE,"Temp Capex-Depreciation";"WACC1",#N/A,FALSE,"WACC"}</definedName>
    <definedName name="wrn.test." hidden="1">{"test2",#N/A,TRUE,"Prices"}</definedName>
    <definedName name="ww">#REF!</definedName>
    <definedName name="wws">#REF!</definedName>
    <definedName name="www">#REF!</definedName>
    <definedName name="wwww">#REF!</definedName>
    <definedName name="wwwww">#REF!</definedName>
    <definedName name="wwwwww">#REF!</definedName>
    <definedName name="wwwwwww">#REF!</definedName>
    <definedName name="wwwwwwww">#REF!</definedName>
    <definedName name="x">#REF!</definedName>
    <definedName name="XRefColumnsCount" hidden="1">2</definedName>
    <definedName name="XRefCopy2" hidden="1">#REF!</definedName>
    <definedName name="XRefCopyRangeCount" hidden="1">2</definedName>
    <definedName name="XRefPaste1" hidden="1">#REF!</definedName>
    <definedName name="XRefPasteRangeCount" hidden="1">2</definedName>
    <definedName name="xt">#REF!</definedName>
    <definedName name="XW">#REF!</definedName>
    <definedName name="xw9949xw">#REF!</definedName>
    <definedName name="xxs">#REF!</definedName>
    <definedName name="XXX">#REF!</definedName>
    <definedName name="XZHRQ">#REF!</definedName>
    <definedName name="y">#REF!</definedName>
    <definedName name="YE">#REF!</definedName>
    <definedName name="yfm">#REF!</definedName>
    <definedName name="YIFCH">#REF!</definedName>
    <definedName name="YISHQJC">#REF!</definedName>
    <definedName name="YISR">#REF!</definedName>
    <definedName name="z">#REF!</definedName>
    <definedName name="zjgch2000.dbf">#REF!</definedName>
    <definedName name="zmz">#REF!</definedName>
    <definedName name="zmz101">#REF!</definedName>
    <definedName name="zmz102">#REF!</definedName>
    <definedName name="zmz103">#REF!</definedName>
    <definedName name="zmz104">#REF!</definedName>
    <definedName name="zmz105">#REF!</definedName>
    <definedName name="zmz106">#REF!</definedName>
    <definedName name="zmz511">#REF!</definedName>
    <definedName name="zmz512">#REF!</definedName>
    <definedName name="zmz513">#REF!</definedName>
    <definedName name="zmz521">#REF!</definedName>
    <definedName name="zmz522">#REF!</definedName>
    <definedName name="zmz523">#REF!</definedName>
    <definedName name="zmz53">#REF!</definedName>
    <definedName name="zmz541">#REF!</definedName>
    <definedName name="zmz542">#REF!</definedName>
    <definedName name="zmz55">#REF!</definedName>
    <definedName name="zmz56">#REF!</definedName>
    <definedName name="zmz61">#REF!</definedName>
    <definedName name="zmz62">#REF!</definedName>
    <definedName name="zmz71">#REF!</definedName>
    <definedName name="zmz72">#REF!</definedName>
    <definedName name="zmz81">#REF!</definedName>
    <definedName name="zmz82">#REF!</definedName>
    <definedName name="zmz91">#REF!</definedName>
    <definedName name="zmz910">#REF!</definedName>
    <definedName name="zmz911">#REF!</definedName>
    <definedName name="zmz912">#REF!</definedName>
    <definedName name="zmz913">#REF!</definedName>
    <definedName name="zmz92">#REF!</definedName>
    <definedName name="zmz95">#REF!</definedName>
    <definedName name="zmz97">#REF!</definedName>
    <definedName name="zmz98">#REF!</definedName>
    <definedName name="zsw">#REF!</definedName>
    <definedName name="ZY">#REF!</definedName>
    <definedName name="zz">#REF!</definedName>
    <definedName name="zzz">#REF!</definedName>
    <definedName name="八">#REF!</definedName>
    <definedName name="把" hidden="1">{#N/A,#N/A,FALSE,"Virgin Flightdeck"}</definedName>
    <definedName name="半袖羊毛衫">#REF!</definedName>
    <definedName name="薄尼裙">#REF!</definedName>
    <definedName name="保管费清单">#REF!</definedName>
    <definedName name="比赛">#REF!</definedName>
    <definedName name="编号">#REF!</definedName>
    <definedName name="滨湖">#REF!</definedName>
    <definedName name="不动产分类别汇总表3">{"Book1","公路收费权测算表.xls"}</definedName>
    <definedName name="不使用">#REF!</definedName>
    <definedName name="财务费用.dbf">#REF!</definedName>
    <definedName name="财务软件">#N/A</definedName>
    <definedName name="财务应收">#REF!</definedName>
    <definedName name="财务帐龄11">#REF!</definedName>
    <definedName name="查询3">#REF!</definedName>
    <definedName name="陈勇">#REF!</definedName>
    <definedName name="城建">#REF!</definedName>
    <definedName name="虫二裙子">#REF!</definedName>
    <definedName name="春竹羊毛衫">#REF!</definedName>
    <definedName name="存货">#REF!</definedName>
    <definedName name="存货档案">#REF!</definedName>
    <definedName name="大">#REF!</definedName>
    <definedName name="待处理固定资产净损失明细表">#REF!</definedName>
    <definedName name="待摊费用.dbf">#REF!</definedName>
    <definedName name="当前明细帐">#REF!</definedName>
    <definedName name="当月数">#REF!</definedName>
    <definedName name="当月销售">#REF!</definedName>
    <definedName name="当月应收">#REF!</definedName>
    <definedName name="档案">#REF!</definedName>
    <definedName name="档案1">#REF!</definedName>
    <definedName name="灯芯绒裙子">#REF!</definedName>
    <definedName name="地成本1" hidden="1">{#N/A,#N/A,FALSE,"现金"}</definedName>
    <definedName name="地成本1_1" hidden="1">{#N/A,#N/A,FALSE,"现金"}</definedName>
    <definedName name="地成本1_1_1" hidden="1">{#N/A,#N/A,FALSE,"现金"}</definedName>
    <definedName name="地成本1_1_1_1" hidden="1">{#N/A,#N/A,FALSE,"现金"}</definedName>
    <definedName name="地成本1_1_2" hidden="1">{#N/A,#N/A,FALSE,"现金"}</definedName>
    <definedName name="地成本1_1_2_1" hidden="1">{#N/A,#N/A,FALSE,"现金"}</definedName>
    <definedName name="地成本1_1_3" hidden="1">{#N/A,#N/A,FALSE,"现金"}</definedName>
    <definedName name="地成本1_1_3_1" hidden="1">{#N/A,#N/A,FALSE,"现金"}</definedName>
    <definedName name="地成本1_1_4" hidden="1">{#N/A,#N/A,FALSE,"现金"}</definedName>
    <definedName name="地成本1_1_4_1" hidden="1">{#N/A,#N/A,FALSE,"现金"}</definedName>
    <definedName name="地成本1_1_5" hidden="1">{#N/A,#N/A,FALSE,"现金"}</definedName>
    <definedName name="地成本1_1_5_1" hidden="1">{#N/A,#N/A,FALSE,"现金"}</definedName>
    <definedName name="地成本1_2" hidden="1">{#N/A,#N/A,FALSE,"现金"}</definedName>
    <definedName name="地成本1_2_1" hidden="1">{#N/A,#N/A,FALSE,"现金"}</definedName>
    <definedName name="地成本1_2_1_1" hidden="1">{#N/A,#N/A,FALSE,"现金"}</definedName>
    <definedName name="地成本1_2_2" hidden="1">{#N/A,#N/A,FALSE,"现金"}</definedName>
    <definedName name="地成本1_2_2_1" hidden="1">{#N/A,#N/A,FALSE,"现金"}</definedName>
    <definedName name="地成本1_2_3" hidden="1">{#N/A,#N/A,FALSE,"现金"}</definedName>
    <definedName name="地成本1_2_3_1" hidden="1">{#N/A,#N/A,FALSE,"现金"}</definedName>
    <definedName name="地成本1_2_4" hidden="1">{#N/A,#N/A,FALSE,"现金"}</definedName>
    <definedName name="地成本1_2_4_1" hidden="1">{#N/A,#N/A,FALSE,"现金"}</definedName>
    <definedName name="地成本1_2_5" hidden="1">{#N/A,#N/A,FALSE,"现金"}</definedName>
    <definedName name="地成本1_2_5_1" hidden="1">{#N/A,#N/A,FALSE,"现金"}</definedName>
    <definedName name="地成本1_3" hidden="1">{#N/A,#N/A,FALSE,"现金"}</definedName>
    <definedName name="地成本1_3_1" hidden="1">{#N/A,#N/A,FALSE,"现金"}</definedName>
    <definedName name="地成本1_4" hidden="1">{#N/A,#N/A,FALSE,"现金"}</definedName>
    <definedName name="地成本1_4_1" hidden="1">{#N/A,#N/A,FALSE,"现金"}</definedName>
    <definedName name="地成本1_5" hidden="1">{#N/A,#N/A,FALSE,"现金"}</definedName>
    <definedName name="地成本1_5_1" hidden="1">{#N/A,#N/A,FALSE,"现金"}</definedName>
    <definedName name="地价指数" hidden="1">{#N/A,#N/A,FALSE,"现金"}</definedName>
    <definedName name="地价指数_1" hidden="1">{#N/A,#N/A,FALSE,"现金"}</definedName>
    <definedName name="地价指数_1_1" hidden="1">{#N/A,#N/A,FALSE,"现金"}</definedName>
    <definedName name="地价指数_1_1_1" hidden="1">{#N/A,#N/A,FALSE,"现金"}</definedName>
    <definedName name="地价指数_1_2" hidden="1">{#N/A,#N/A,FALSE,"现金"}</definedName>
    <definedName name="地价指数_1_2_1" hidden="1">{#N/A,#N/A,FALSE,"现金"}</definedName>
    <definedName name="地价指数_1_3" hidden="1">{#N/A,#N/A,FALSE,"现金"}</definedName>
    <definedName name="地价指数_1_3_1" hidden="1">{#N/A,#N/A,FALSE,"现金"}</definedName>
    <definedName name="地价指数_1_4" hidden="1">{#N/A,#N/A,FALSE,"现金"}</definedName>
    <definedName name="地价指数_1_4_1" hidden="1">{#N/A,#N/A,FALSE,"现金"}</definedName>
    <definedName name="地价指数_1_5" hidden="1">{#N/A,#N/A,FALSE,"现金"}</definedName>
    <definedName name="地价指数_1_5_1" hidden="1">{#N/A,#N/A,FALSE,"现金"}</definedName>
    <definedName name="地价指数_2" hidden="1">{#N/A,#N/A,FALSE,"现金"}</definedName>
    <definedName name="地价指数_2_1" hidden="1">{#N/A,#N/A,FALSE,"现金"}</definedName>
    <definedName name="地价指数_2_1_1" hidden="1">{#N/A,#N/A,FALSE,"现金"}</definedName>
    <definedName name="地价指数_2_2" hidden="1">{#N/A,#N/A,FALSE,"现金"}</definedName>
    <definedName name="地价指数_2_2_1" hidden="1">{#N/A,#N/A,FALSE,"现金"}</definedName>
    <definedName name="地价指数_2_3" hidden="1">{#N/A,#N/A,FALSE,"现金"}</definedName>
    <definedName name="地价指数_2_3_1" hidden="1">{#N/A,#N/A,FALSE,"现金"}</definedName>
    <definedName name="地价指数_2_4" hidden="1">{#N/A,#N/A,FALSE,"现金"}</definedName>
    <definedName name="地价指数_2_4_1" hidden="1">{#N/A,#N/A,FALSE,"现金"}</definedName>
    <definedName name="地价指数_2_5" hidden="1">{#N/A,#N/A,FALSE,"现金"}</definedName>
    <definedName name="地价指数_2_5_1" hidden="1">{#N/A,#N/A,FALSE,"现金"}</definedName>
    <definedName name="地价指数_3" hidden="1">{#N/A,#N/A,FALSE,"现金"}</definedName>
    <definedName name="地价指数_3_1" hidden="1">{#N/A,#N/A,FALSE,"现金"}</definedName>
    <definedName name="地价指数_4" hidden="1">{#N/A,#N/A,FALSE,"现金"}</definedName>
    <definedName name="地价指数_4_1" hidden="1">{#N/A,#N/A,FALSE,"现金"}</definedName>
    <definedName name="地价指数_5" hidden="1">{#N/A,#N/A,FALSE,"现金"}</definedName>
    <definedName name="地价指数_5_1" hidden="1">{#N/A,#N/A,FALSE,"现金"}</definedName>
    <definedName name="短期">#REF!</definedName>
    <definedName name="短期借款.dbf">#REF!</definedName>
    <definedName name="短期投资_债券_明细表">#REF!</definedName>
    <definedName name="二">#REF!</definedName>
    <definedName name="发出商品明细表">#REF!</definedName>
    <definedName name="发生额及余额表">#REF!</definedName>
    <definedName name="房屋重置成本测算表">{"Book1","公路收费权测算表.xls"}</definedName>
    <definedName name="飞机" hidden="1">{#N/A,#N/A,FALSE,"Virgin Flightdeck"}</definedName>
    <definedName name="蜚">#REF!</definedName>
    <definedName name="风衣">#REF!</definedName>
    <definedName name="福建">#REF!</definedName>
    <definedName name="负债">#REF!</definedName>
    <definedName name="负债合计_TOTAL_LIABILITIES">#REF!</definedName>
    <definedName name="工">#REF!</definedName>
    <definedName name="工匠">#REF!</definedName>
    <definedName name="工区">#REF!</definedName>
    <definedName name="工作表">#REF!</definedName>
    <definedName name="固定资产.dbf">#REF!</definedName>
    <definedName name="固定资产11">#REF!</definedName>
    <definedName name="固定资产及累计折旧明细帐">#REF!</definedName>
    <definedName name="固定资产卡片">#REF!</definedName>
    <definedName name="固定资产清单">#REF!</definedName>
    <definedName name="固定资产折旧表">#REF!</definedName>
    <definedName name="关">#REF!</definedName>
    <definedName name="管道">#REF!</definedName>
    <definedName name="管理费用">#REF!</definedName>
    <definedName name="管理费用明细表">#REF!</definedName>
    <definedName name="管理费用预算">#REF!</definedName>
    <definedName name="广东">#REF!</definedName>
    <definedName name="广西">#REF!</definedName>
    <definedName name="广州">#REF!</definedName>
    <definedName name="国宇">#REF!</definedName>
    <definedName name="哈哈">#REF!</definedName>
    <definedName name="禾禾自欺欺人">#REF!</definedName>
    <definedName name="合并价差明细表">#REF!</definedName>
    <definedName name="和">#REF!</definedName>
    <definedName name="核算项目明细账_1133">#REF!</definedName>
    <definedName name="核算项目明细账_122">#REF!</definedName>
    <definedName name="核算项目明细账_1603">#REF!</definedName>
    <definedName name="湖北">#REF!</definedName>
    <definedName name="湖南">#REF!</definedName>
    <definedName name="华东">#REF!</definedName>
    <definedName name="华光">{"Client Name or Project Name"}</definedName>
    <definedName name="华光一" hidden="1">{"ops1",#N/A,TRUE,"PAMPILLA2";"ops2",#N/A,TRUE,"PAMPILLA2";"ops3",#N/A,TRUE,"PAMPILLA2";"ops4",#N/A,TRUE,"PAMPILLA2";"PL1",#N/A,TRUE,"PAMPILLA2";"PL2",#N/A,TRUE,"PAMPILLA2";"workcap",#N/A,TRUE,"PAMPILLA2";"assump1",#N/A,TRUE,"PAMPILLA2";"assump2",#N/A,TRUE,"PAMPILLA2";"assump3",#N/A,TRUE,"PAMPILLA2";"assump4",#N/A,TRUE,"PAMPILLA2";"assump5",#N/A,TRUE,"PAMPILLA2";"assump6",#N/A,TRUE,"PAMPILLA2";"assump7",#N/A,TRUE,"PAMPILLA2";"assump8",#N/A,TRUE,"PAMPILLA2";"assump9",#N/A,TRUE,"PAMPILLA2";"assump10",#N/A,TRUE,"PAMPILLA2";"assump11",#N/A,TRUE,"PAMPILLA2";"assump12",#N/A,TRUE,"PAMPILLA2";"deprec1",#N/A,TRUE,"PAMPILLA2";"matrix",#N/A,TRUE,"PAMPILLA2";"summary",#N/A,TRUE,"PAMPILLA2"}</definedName>
    <definedName name="坏帐准备明细表">#REF!</definedName>
    <definedName name="回">#REF!</definedName>
    <definedName name="回款">#REF!</definedName>
    <definedName name="汇率">#REF!</definedName>
    <definedName name="汇总">#REF!</definedName>
    <definedName name="会计分录序时簿">#REF!</definedName>
    <definedName name="计划">#REF!</definedName>
    <definedName name="江西">#REF!</definedName>
    <definedName name="交">#REF!</definedName>
    <definedName name="金锘">#REF!</definedName>
    <definedName name="进出口">#REF!</definedName>
    <definedName name="进出口2">#REF!</definedName>
    <definedName name="进出口前五名">#REF!</definedName>
    <definedName name="九州勇">#REF!</definedName>
    <definedName name="开办费明细表">#REF!</definedName>
    <definedName name="科目">#REF!</definedName>
    <definedName name="科目余额表">#REF!</definedName>
    <definedName name="客户">#REF!</definedName>
    <definedName name="客户档案">#REF!</definedName>
    <definedName name="客户名称">#REF!</definedName>
    <definedName name="口红">#REF!</definedName>
    <definedName name="口喏">#REF!</definedName>
    <definedName name="了">#REF!</definedName>
    <definedName name="累计">#REF!</definedName>
    <definedName name="累计发货">#REF!</definedName>
    <definedName name="累计毛利">#REF!</definedName>
    <definedName name="累计销售">#REF!</definedName>
    <definedName name="累计应收">#REF!</definedName>
    <definedName name="累计折旧明细表">#REF!</definedName>
    <definedName name="累计折旧余额表.dbf">#REF!</definedName>
    <definedName name="立立立">#REF!</definedName>
    <definedName name="立夏">#REF!</definedName>
    <definedName name="流动负债合计_TOTAL_CURRENT_LIABILITIES">#REF!</definedName>
    <definedName name="六">#REF!</definedName>
    <definedName name="毛利">#REF!</definedName>
    <definedName name="毛线衣">#REF!</definedName>
    <definedName name="孟傻">#REF!</definedName>
    <definedName name="明细分类账">#REF!</definedName>
    <definedName name="明细帐">#REF!</definedName>
    <definedName name="明细账">#REF!</definedName>
    <definedName name="模具表">#REF!</definedName>
    <definedName name="木木炭">#REF!</definedName>
    <definedName name="木木械">#REF!</definedName>
    <definedName name="年初短期投资">#REF!</definedName>
    <definedName name="年初货币资金">#REF!</definedName>
    <definedName name="年初应收票据">#REF!</definedName>
    <definedName name="牛仔裤">#REF!</definedName>
    <definedName name="盘点">#REF!</definedName>
    <definedName name="皮裙">#REF!</definedName>
    <definedName name="皮鞋">#REF!</definedName>
    <definedName name="品名">#REF!</definedName>
    <definedName name="七">#REF!</definedName>
    <definedName name="其他">#REF!</definedName>
    <definedName name="其他货币资金明细表">#REF!</definedName>
    <definedName name="其他未交款明细表">#REF!</definedName>
    <definedName name="其他业务收入.dbf">#REF!</definedName>
    <definedName name="其他业务支出.dbf">#REF!</definedName>
    <definedName name="其他应付款明细表">#REF!</definedName>
    <definedName name="其他应收款明细表">#REF!</definedName>
    <definedName name="其他长期债权投资明细表">#REF!</definedName>
    <definedName name="蕲春中药材">#REF!</definedName>
    <definedName name="全球">#REF!</definedName>
    <definedName name="人">#REF!</definedName>
    <definedName name="人人人">#REF!</definedName>
    <definedName name="人人世偌">#REF!</definedName>
    <definedName name="人事科">#REF!</definedName>
    <definedName name="日昌">#REF!</definedName>
    <definedName name="日期">#REF!</definedName>
    <definedName name="三">#REF!</definedName>
    <definedName name="商标采购.dbf">#REF!</definedName>
    <definedName name="上海中星_集团_公司开发产品明细表">#REF!</definedName>
    <definedName name="深圳">#REF!</definedName>
    <definedName name="神州">#REF!</definedName>
    <definedName name="生产列1">#REF!</definedName>
    <definedName name="生产列11">#REF!</definedName>
    <definedName name="生产列15">#REF!</definedName>
    <definedName name="生产列16">#REF!</definedName>
    <definedName name="生产列17">#REF!</definedName>
    <definedName name="生产列19">#REF!</definedName>
    <definedName name="生产列2">#REF!</definedName>
    <definedName name="生产列20">#REF!</definedName>
    <definedName name="生产列3">#REF!</definedName>
    <definedName name="生产列4">#REF!</definedName>
    <definedName name="生产列5">#REF!</definedName>
    <definedName name="生产列6">#REF!</definedName>
    <definedName name="生产列7">#REF!</definedName>
    <definedName name="生产列8">#REF!</definedName>
    <definedName name="生产列9">#REF!</definedName>
    <definedName name="生产期">#REF!</definedName>
    <definedName name="生产期1">#REF!</definedName>
    <definedName name="生产期11">#REF!</definedName>
    <definedName name="生产期15">#REF!</definedName>
    <definedName name="生产期16">#REF!</definedName>
    <definedName name="生产期17">#REF!</definedName>
    <definedName name="生产期19">#REF!</definedName>
    <definedName name="生产期2">#REF!</definedName>
    <definedName name="生产期20">#REF!</definedName>
    <definedName name="生产期3">#REF!</definedName>
    <definedName name="生产期4">#REF!</definedName>
    <definedName name="生产期6">#REF!</definedName>
    <definedName name="生产期7">#REF!</definedName>
    <definedName name="生产期8">#REF!</definedName>
    <definedName name="生产期9">#REF!</definedName>
    <definedName name="数量金额总账">#REF!</definedName>
    <definedName name="双鹤">#REF!</definedName>
    <definedName name="双鹤产品">#REF!</definedName>
    <definedName name="四">#REF!</definedName>
    <definedName name="宋体">#REF!</definedName>
    <definedName name="损益">#REF!</definedName>
    <definedName name="损益表_">#REF!</definedName>
    <definedName name="损益余额表.dbf">#REF!</definedName>
    <definedName name="所有者权益合计_TOTAL_EQUITIES">#REF!</definedName>
    <definedName name="泰丰1厂">#REF!</definedName>
    <definedName name="天下明">#REF!</definedName>
    <definedName name="田田田径赛">#REF!</definedName>
    <definedName name="调整">#REF!</definedName>
    <definedName name="调整分录汇总表_1997_1999.9.30">#REF!</definedName>
    <definedName name="童帽">#REF!</definedName>
    <definedName name="投资收益明细表">#REF!</definedName>
    <definedName name="土">#REF!</definedName>
    <definedName name="委托贷款.dbf">#REF!</definedName>
    <definedName name="未交税金明细表">#REF!</definedName>
    <definedName name="未开票800">#REF!</definedName>
    <definedName name="未完安装工程合计">#REF!</definedName>
    <definedName name="未完建筑工程合计">#REF!</definedName>
    <definedName name="未完流水帐">#REF!</definedName>
    <definedName name="未完其他费用合计">#REF!</definedName>
    <definedName name="未完设备购置费合计">#REF!</definedName>
    <definedName name="未完总计">#REF!</definedName>
    <definedName name="未完总计1">#REF!</definedName>
    <definedName name="我">#N/A</definedName>
    <definedName name="沃克森_北京_国际资产评估有限公司______项目收益法评估申报表">#REF!</definedName>
    <definedName name="无对应明细表的报表项目">#REF!</definedName>
    <definedName name="五">#REF!</definedName>
    <definedName name="西北">#REF!</definedName>
    <definedName name="西染">#REF!</definedName>
    <definedName name="系统">#REF!</definedName>
    <definedName name="咸宁宁康">#REF!</definedName>
    <definedName name="现金表贷方">#REF!</definedName>
    <definedName name="现金表借方">#REF!</definedName>
    <definedName name="现金表调整分录">#REF!</definedName>
    <definedName name="现金贷方">#REF!</definedName>
    <definedName name="现金借方">#REF!</definedName>
    <definedName name="现金流量其他">#REF!</definedName>
    <definedName name="现金流量其他1">#REF!</definedName>
    <definedName name="现金流预测2">{"Client Name or Project Name"}</definedName>
    <definedName name="现金流预测22" hidden="1">{"Demand",#N/A,TRUE,"MARKETING";"ESTL Sales",#N/A,TRUE,"MARKETING";"Sales Breakout",#N/A,TRUE,"MARKETING";"Pricing One",#N/A,TRUE,"MARKETING";"Pricing Two",#N/A,TRUE,"MARKETING";"Gross Margin",#N/A,TRUE,"MARKETING";"OPEX",#N/A,TRUE,"MARKETING";"EBIT",#N/A,TRUE,"MARKETING";"Depreciation",#N/A,TRUE,"MARKETING";"Working Cap",#N/A,TRUE,"MARKETING";"WC Gross Revenues",#N/A,TRUE,"MARKETING";"WC RTP Revenues",#N/A,TRUE,"MARKETING";"WC Funds",#N/A,TRUE,"MARKETING";"WC VAT Receivable",#N/A,TRUE,"MARKETING";"WC VAT Payable",#N/A,TRUE,"MARKETING"}</definedName>
    <definedName name="现金调整分录">#REF!</definedName>
    <definedName name="线路">#REF!</definedName>
    <definedName name="项链">#REF!</definedName>
    <definedName name="销售">#REF!</definedName>
    <definedName name="销售指标">#REF!</definedName>
    <definedName name="小">#REF!</definedName>
    <definedName name="新">#REF!</definedName>
    <definedName name="新1新">#REF!</definedName>
    <definedName name="新龙">#REF!</definedName>
    <definedName name="新琪安">#REF!</definedName>
    <definedName name="新特药">#REF!</definedName>
    <definedName name="徐雯990720">#REF!</definedName>
    <definedName name="言听计从">#REF!</definedName>
    <definedName name="羊毛衫">#REF!</definedName>
    <definedName name="业务应收">#REF!</definedName>
    <definedName name="一">#REF!</definedName>
    <definedName name="以前年度损益调整明细表">#REF!</definedName>
    <definedName name="益世">#REF!</definedName>
    <definedName name="营业费用预算_">#REF!</definedName>
    <definedName name="营业外支出明细表">#REF!</definedName>
    <definedName name="应付福利费.dbf">#REF!</definedName>
    <definedName name="应付工资.dbf">#REF!</definedName>
    <definedName name="应付股利明细表">#REF!</definedName>
    <definedName name="应付票据明细表">#REF!</definedName>
    <definedName name="应付债券审定表">#REF!</definedName>
    <definedName name="应收余额表">#REF!</definedName>
    <definedName name="用户网">#REF!</definedName>
    <definedName name="用户网资产">#REF!</definedName>
    <definedName name="余额表.dbf">#REF!</definedName>
    <definedName name="虞洁莹">#REF!</definedName>
    <definedName name="预付帐款04年4月">#N/A</definedName>
    <definedName name="预付帐款明细表">#REF!</definedName>
    <definedName name="预收货款明细表">#REF!</definedName>
    <definedName name="预提费用明细表">#REF!</definedName>
    <definedName name="原表">#REF!</definedName>
    <definedName name="月">#REF!</definedName>
    <definedName name="月腻">#REF!</definedName>
    <definedName name="月月月刊">#REF!</definedName>
    <definedName name="在">#REF!</definedName>
    <definedName name="在建工程.dbf">#REF!</definedName>
    <definedName name="长期负债合计_TOTAL_LONG_TERM_LIABILITIES">#REF!</definedName>
    <definedName name="真维斯羊毛衫">#REF!</definedName>
    <definedName name="正源">#REF!</definedName>
    <definedName name="直接">#REF!</definedName>
    <definedName name="指标">#REF!</definedName>
    <definedName name="指甲油">#REF!</definedName>
    <definedName name="制造">#N/A</definedName>
    <definedName name="制造费用11">#REF!</definedName>
    <definedName name="主营成本我方数据">{"Client Name or Project Name"}</definedName>
    <definedName name="主营业务收入与成本明细表">#REF!</definedName>
    <definedName name="资本性" hidden="1">{#N/A,#N/A,FALSE,"Virgin Flightdeck"}</definedName>
    <definedName name="资产">#REF!</definedName>
    <definedName name="资产负债表">#REF!</definedName>
    <definedName name="子孙">#REF!</definedName>
    <definedName name="总表">#REF!</definedName>
    <definedName name="总线路">#REF!</definedName>
    <definedName name="总帐">#REF!</definedName>
    <definedName name="전">#REF!</definedName>
    <definedName name="주택사업본부">#REF!</definedName>
    <definedName name="철구사업본부">#REF!</definedName>
  </definedNames>
  <calcPr calcId="124519"/>
  <extLst xmlns:x15="http://schemas.microsoft.com/office/spreadsheetml/2010/11/main"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6" i="1"/>
  <c r="E7"/>
  <c r="E9"/>
  <c r="E10"/>
  <c r="E12"/>
  <c r="E15"/>
  <c r="E8"/>
  <c r="E11"/>
  <c r="E16"/>
  <c r="E13"/>
  <c r="E14"/>
  <c r="E17"/>
  <c r="E18"/>
  <c r="E19"/>
  <c r="E5"/>
  <c r="D20"/>
  <c r="E20" l="1"/>
</calcChain>
</file>

<file path=xl/sharedStrings.xml><?xml version="1.0" encoding="utf-8"?>
<sst xmlns="http://schemas.openxmlformats.org/spreadsheetml/2006/main" count="38" uniqueCount="32">
  <si>
    <r>
      <rPr>
        <sz val="11"/>
        <color theme="1"/>
        <rFont val="宋体"/>
        <family val="2"/>
        <charset val="134"/>
      </rPr>
      <t>序号</t>
    </r>
    <phoneticPr fontId="2" type="noConversion"/>
  </si>
  <si>
    <r>
      <rPr>
        <sz val="11"/>
        <color theme="1"/>
        <rFont val="宋体"/>
        <family val="2"/>
        <charset val="134"/>
      </rPr>
      <t>水库名称</t>
    </r>
    <phoneticPr fontId="2" type="noConversion"/>
  </si>
  <si>
    <t>合计</t>
    <phoneticPr fontId="2" type="noConversion"/>
  </si>
  <si>
    <t>安子沟水库</t>
  </si>
  <si>
    <t>八斗坵水库</t>
  </si>
  <si>
    <t>豹子沟水库</t>
  </si>
  <si>
    <t>曹家冲水库</t>
  </si>
  <si>
    <t>烂洞湾水库</t>
  </si>
  <si>
    <t>工农水库</t>
  </si>
  <si>
    <t>黄水湖水库</t>
  </si>
  <si>
    <t>猫岔沟水库</t>
  </si>
  <si>
    <t>庙沟水库</t>
  </si>
  <si>
    <t>楠木水库</t>
  </si>
  <si>
    <t>石坪水库</t>
  </si>
  <si>
    <t>汤家湾水库</t>
  </si>
  <si>
    <t>田畈水库</t>
  </si>
  <si>
    <t>五一水库</t>
  </si>
  <si>
    <t>虾扒沟水库</t>
  </si>
  <si>
    <t>15座水库清单</t>
    <phoneticPr fontId="2" type="noConversion"/>
  </si>
  <si>
    <t>权属单位：重庆石柱农旅融合发展集团有限公司</t>
    <phoneticPr fontId="2" type="noConversion"/>
  </si>
  <si>
    <t>大歇镇</t>
    <phoneticPr fontId="2" type="noConversion"/>
  </si>
  <si>
    <t>万安街道</t>
    <phoneticPr fontId="2" type="noConversion"/>
  </si>
  <si>
    <t>南宾街道</t>
    <phoneticPr fontId="2" type="noConversion"/>
  </si>
  <si>
    <t>西沱镇</t>
    <phoneticPr fontId="2" type="noConversion"/>
  </si>
  <si>
    <t>黄水镇</t>
    <phoneticPr fontId="2" type="noConversion"/>
  </si>
  <si>
    <t>三星乡</t>
    <phoneticPr fontId="2" type="noConversion"/>
  </si>
  <si>
    <t>桥头镇</t>
    <phoneticPr fontId="2" type="noConversion"/>
  </si>
  <si>
    <t>三河镇</t>
    <phoneticPr fontId="2" type="noConversion"/>
  </si>
  <si>
    <t>土地面积（平方米）</t>
    <phoneticPr fontId="2" type="noConversion"/>
  </si>
  <si>
    <t>土地面积（亩）</t>
    <phoneticPr fontId="2" type="noConversion"/>
  </si>
  <si>
    <t>所在乡镇</t>
    <phoneticPr fontId="2" type="noConversion"/>
  </si>
  <si>
    <t>石家乡</t>
    <phoneticPr fontId="2" type="noConversion"/>
  </si>
</sst>
</file>

<file path=xl/styles.xml><?xml version="1.0" encoding="utf-8"?>
<styleSheet xmlns="http://schemas.openxmlformats.org/spreadsheetml/2006/main">
  <numFmts count="2">
    <numFmt numFmtId="43" formatCode="_ * #,##0.00_ ;_ * \-#,##0.00_ ;_ * &quot;-&quot;??_ ;_ @_ "/>
    <numFmt numFmtId="176" formatCode="0.00_ "/>
  </numFmts>
  <fonts count="10">
    <font>
      <sz val="11"/>
      <color theme="1"/>
      <name val="等线"/>
      <family val="2"/>
      <charset val="134"/>
      <scheme val="minor"/>
    </font>
    <font>
      <sz val="11"/>
      <color theme="1"/>
      <name val="Times New Roman"/>
      <family val="1"/>
    </font>
    <font>
      <sz val="9"/>
      <name val="等线"/>
      <family val="2"/>
      <charset val="134"/>
      <scheme val="minor"/>
    </font>
    <font>
      <b/>
      <sz val="18"/>
      <color theme="1"/>
      <name val="宋体"/>
      <family val="2"/>
      <charset val="134"/>
    </font>
    <font>
      <b/>
      <sz val="18"/>
      <color theme="1"/>
      <name val="Times New Roman"/>
      <family val="1"/>
    </font>
    <font>
      <sz val="11"/>
      <color theme="1"/>
      <name val="宋体"/>
      <family val="3"/>
      <charset val="134"/>
    </font>
    <font>
      <sz val="11"/>
      <color theme="1"/>
      <name val="宋体"/>
      <family val="2"/>
      <charset val="134"/>
    </font>
    <font>
      <sz val="11"/>
      <color theme="1"/>
      <name val="方正仿宋_GBK"/>
      <family val="4"/>
      <charset val="134"/>
    </font>
    <font>
      <b/>
      <sz val="11"/>
      <color theme="1"/>
      <name val="Times New Roman"/>
      <family val="1"/>
    </font>
    <font>
      <b/>
      <sz val="11"/>
      <color theme="1"/>
      <name val="方正仿宋_GBK"/>
      <family val="4"/>
      <charset val="134"/>
    </font>
  </fonts>
  <fills count="2">
    <fill>
      <patternFill patternType="none"/>
    </fill>
    <fill>
      <patternFill patternType="gray125"/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>
      <alignment vertical="center"/>
    </xf>
  </cellStyleXfs>
  <cellXfs count="24">
    <xf numFmtId="0" fontId="0" fillId="0" borderId="0" xfId="0">
      <alignment vertical="center"/>
    </xf>
    <xf numFmtId="0" fontId="1" fillId="0" borderId="0" xfId="0" applyFont="1">
      <alignment vertical="center"/>
    </xf>
    <xf numFmtId="0" fontId="4" fillId="0" borderId="0" xfId="0" applyFont="1">
      <alignment vertical="center"/>
    </xf>
    <xf numFmtId="0" fontId="1" fillId="0" borderId="1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1" fillId="0" borderId="1" xfId="0" applyFont="1" applyBorder="1" applyAlignment="1">
      <alignment horizontal="center" vertical="center" shrinkToFit="1"/>
    </xf>
    <xf numFmtId="0" fontId="1" fillId="0" borderId="0" xfId="0" applyFont="1" applyAlignment="1">
      <alignment horizontal="center" vertical="center" shrinkToFit="1"/>
    </xf>
    <xf numFmtId="0" fontId="1" fillId="0" borderId="0" xfId="0" applyFont="1" applyAlignment="1">
      <alignment vertical="center" shrinkToFit="1"/>
    </xf>
    <xf numFmtId="0" fontId="7" fillId="0" borderId="1" xfId="0" applyFont="1" applyBorder="1" applyAlignment="1">
      <alignment horizontal="left" vertical="top" shrinkToFit="1"/>
    </xf>
    <xf numFmtId="0" fontId="7" fillId="0" borderId="1" xfId="0" applyFont="1" applyBorder="1" applyAlignment="1">
      <alignment horizontal="center" vertical="center"/>
    </xf>
    <xf numFmtId="43" fontId="1" fillId="0" borderId="1" xfId="0" applyNumberFormat="1" applyFont="1" applyBorder="1" applyAlignment="1">
      <alignment vertical="top" shrinkToFit="1"/>
    </xf>
    <xf numFmtId="0" fontId="8" fillId="0" borderId="1" xfId="0" applyFont="1" applyBorder="1" applyAlignment="1">
      <alignment horizontal="center" vertical="center" shrinkToFit="1"/>
    </xf>
    <xf numFmtId="176" fontId="8" fillId="0" borderId="1" xfId="0" applyNumberFormat="1" applyFont="1" applyBorder="1" applyAlignment="1">
      <alignment horizontal="center" vertical="center" shrinkToFit="1"/>
    </xf>
    <xf numFmtId="0" fontId="9" fillId="0" borderId="2" xfId="0" applyFont="1" applyBorder="1" applyAlignment="1">
      <alignment horizontal="center" vertical="center" shrinkToFit="1"/>
    </xf>
    <xf numFmtId="0" fontId="9" fillId="0" borderId="3" xfId="0" applyFont="1" applyBorder="1" applyAlignment="1">
      <alignment horizontal="center" vertical="center" shrinkToFit="1"/>
    </xf>
    <xf numFmtId="0" fontId="9" fillId="0" borderId="4" xfId="0" applyFont="1" applyBorder="1" applyAlignment="1">
      <alignment horizontal="center" vertical="center" shrinkToFit="1"/>
    </xf>
    <xf numFmtId="0" fontId="6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5" fillId="0" borderId="5" xfId="0" applyFont="1" applyBorder="1" applyAlignment="1">
      <alignment horizontal="center" vertical="center" wrapText="1"/>
    </xf>
    <xf numFmtId="0" fontId="1" fillId="0" borderId="6" xfId="0" applyFont="1" applyBorder="1" applyAlignment="1">
      <alignment horizontal="center" vertical="center" wrapText="1"/>
    </xf>
    <xf numFmtId="0" fontId="3" fillId="0" borderId="0" xfId="0" applyFont="1" applyAlignment="1">
      <alignment horizontal="center" vertical="center"/>
    </xf>
    <xf numFmtId="0" fontId="5" fillId="0" borderId="7" xfId="0" applyFont="1" applyBorder="1" applyAlignment="1">
      <alignment horizontal="left" vertical="center"/>
    </xf>
    <xf numFmtId="0" fontId="1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</cellXfs>
  <cellStyles count="1">
    <cellStyle name="常规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22"/>
  <sheetViews>
    <sheetView tabSelected="1" zoomScale="200" zoomScaleNormal="200" zoomScaleSheetLayoutView="175" workbookViewId="0">
      <selection activeCell="G18" sqref="G18"/>
    </sheetView>
  </sheetViews>
  <sheetFormatPr defaultColWidth="8.625" defaultRowHeight="15"/>
  <cols>
    <col min="1" max="1" width="5.375" style="1" customWidth="1"/>
    <col min="2" max="2" width="10.125" style="1" customWidth="1"/>
    <col min="3" max="3" width="16.125" style="1" customWidth="1"/>
    <col min="4" max="4" width="20.375" style="1" customWidth="1"/>
    <col min="5" max="5" width="8.125" style="4" customWidth="1"/>
    <col min="6" max="16384" width="8.625" style="1"/>
  </cols>
  <sheetData>
    <row r="1" spans="1:5" s="2" customFormat="1" ht="63.75" customHeight="1">
      <c r="A1" s="20" t="s">
        <v>18</v>
      </c>
      <c r="B1" s="20"/>
      <c r="C1" s="20"/>
      <c r="D1" s="20"/>
      <c r="E1" s="20"/>
    </row>
    <row r="2" spans="1:5" ht="36.75" customHeight="1">
      <c r="A2" s="21" t="s">
        <v>19</v>
      </c>
      <c r="B2" s="21"/>
      <c r="C2" s="21"/>
      <c r="D2" s="21"/>
      <c r="E2" s="21"/>
    </row>
    <row r="3" spans="1:5" s="4" customFormat="1" ht="15" customHeight="1">
      <c r="A3" s="22" t="s">
        <v>0</v>
      </c>
      <c r="B3" s="17" t="s">
        <v>1</v>
      </c>
      <c r="C3" s="18" t="s">
        <v>30</v>
      </c>
      <c r="D3" s="23" t="s">
        <v>28</v>
      </c>
      <c r="E3" s="16" t="s">
        <v>29</v>
      </c>
    </row>
    <row r="4" spans="1:5" s="6" customFormat="1">
      <c r="A4" s="22"/>
      <c r="B4" s="17"/>
      <c r="C4" s="19"/>
      <c r="D4" s="17"/>
      <c r="E4" s="17"/>
    </row>
    <row r="5" spans="1:5" s="6" customFormat="1" ht="27.95" customHeight="1">
      <c r="A5" s="5">
        <v>1</v>
      </c>
      <c r="B5" s="8" t="s">
        <v>3</v>
      </c>
      <c r="C5" s="9" t="s">
        <v>31</v>
      </c>
      <c r="D5" s="3">
        <v>284883.63</v>
      </c>
      <c r="E5" s="10">
        <f>D5*0.0015</f>
        <v>427.325445</v>
      </c>
    </row>
    <row r="6" spans="1:5" s="6" customFormat="1" ht="27.95" customHeight="1">
      <c r="A6" s="5">
        <v>2</v>
      </c>
      <c r="B6" s="8" t="s">
        <v>4</v>
      </c>
      <c r="C6" s="9" t="s">
        <v>20</v>
      </c>
      <c r="D6" s="3">
        <v>36974.71</v>
      </c>
      <c r="E6" s="10">
        <f t="shared" ref="E6:E19" si="0">D6*0.0015</f>
        <v>55.462065000000003</v>
      </c>
    </row>
    <row r="7" spans="1:5" s="6" customFormat="1" ht="27.95" customHeight="1">
      <c r="A7" s="5">
        <v>3</v>
      </c>
      <c r="B7" s="8" t="s">
        <v>5</v>
      </c>
      <c r="C7" s="9" t="s">
        <v>21</v>
      </c>
      <c r="D7" s="3">
        <v>18737.23</v>
      </c>
      <c r="E7" s="10">
        <f t="shared" si="0"/>
        <v>28.105844999999999</v>
      </c>
    </row>
    <row r="8" spans="1:5" s="6" customFormat="1" ht="27.95" customHeight="1">
      <c r="A8" s="5">
        <v>4</v>
      </c>
      <c r="B8" s="8" t="s">
        <v>10</v>
      </c>
      <c r="C8" s="9" t="s">
        <v>21</v>
      </c>
      <c r="D8" s="3">
        <v>25681.03</v>
      </c>
      <c r="E8" s="10">
        <f>D8*0.0015</f>
        <v>38.521544999999996</v>
      </c>
    </row>
    <row r="9" spans="1:5" s="6" customFormat="1" ht="27.95" customHeight="1">
      <c r="A9" s="5">
        <v>5</v>
      </c>
      <c r="B9" s="8" t="s">
        <v>6</v>
      </c>
      <c r="C9" s="9" t="s">
        <v>22</v>
      </c>
      <c r="D9" s="3">
        <v>16250.56</v>
      </c>
      <c r="E9" s="10">
        <f t="shared" si="0"/>
        <v>24.37584</v>
      </c>
    </row>
    <row r="10" spans="1:5" s="6" customFormat="1" ht="27.95" customHeight="1">
      <c r="A10" s="5">
        <v>6</v>
      </c>
      <c r="B10" s="8" t="s">
        <v>7</v>
      </c>
      <c r="C10" s="9" t="s">
        <v>25</v>
      </c>
      <c r="D10" s="3">
        <v>56227.519999999997</v>
      </c>
      <c r="E10" s="10">
        <f t="shared" si="0"/>
        <v>84.341279999999998</v>
      </c>
    </row>
    <row r="11" spans="1:5" s="6" customFormat="1" ht="27.95" customHeight="1">
      <c r="A11" s="5">
        <v>7</v>
      </c>
      <c r="B11" s="8" t="s">
        <v>11</v>
      </c>
      <c r="C11" s="9" t="s">
        <v>25</v>
      </c>
      <c r="D11" s="3">
        <v>67206.289999999994</v>
      </c>
      <c r="E11" s="10">
        <f>D11*0.0015</f>
        <v>100.80943499999999</v>
      </c>
    </row>
    <row r="12" spans="1:5" s="6" customFormat="1" ht="27.95" customHeight="1">
      <c r="A12" s="5">
        <v>8</v>
      </c>
      <c r="B12" s="8" t="s">
        <v>8</v>
      </c>
      <c r="C12" s="9" t="s">
        <v>23</v>
      </c>
      <c r="D12" s="3">
        <v>38100</v>
      </c>
      <c r="E12" s="10">
        <f t="shared" si="0"/>
        <v>57.15</v>
      </c>
    </row>
    <row r="13" spans="1:5" s="6" customFormat="1" ht="27.95" customHeight="1">
      <c r="A13" s="5">
        <v>9</v>
      </c>
      <c r="B13" s="8" t="s">
        <v>13</v>
      </c>
      <c r="C13" s="9" t="s">
        <v>23</v>
      </c>
      <c r="D13" s="3">
        <v>34266.660000000003</v>
      </c>
      <c r="E13" s="10">
        <f>D13*0.0015</f>
        <v>51.39999000000001</v>
      </c>
    </row>
    <row r="14" spans="1:5" s="6" customFormat="1" ht="27.95" customHeight="1">
      <c r="A14" s="5">
        <v>10</v>
      </c>
      <c r="B14" s="8" t="s">
        <v>14</v>
      </c>
      <c r="C14" s="9" t="s">
        <v>23</v>
      </c>
      <c r="D14" s="3">
        <v>30983.55</v>
      </c>
      <c r="E14" s="10">
        <f>D14*0.0015</f>
        <v>46.475324999999998</v>
      </c>
    </row>
    <row r="15" spans="1:5" s="6" customFormat="1" ht="27.95" customHeight="1">
      <c r="A15" s="5">
        <v>11</v>
      </c>
      <c r="B15" s="8" t="s">
        <v>9</v>
      </c>
      <c r="C15" s="9" t="s">
        <v>24</v>
      </c>
      <c r="D15" s="3">
        <v>324374.12</v>
      </c>
      <c r="E15" s="10">
        <f t="shared" si="0"/>
        <v>486.56117999999998</v>
      </c>
    </row>
    <row r="16" spans="1:5" s="6" customFormat="1" ht="27.95" customHeight="1">
      <c r="A16" s="5">
        <v>12</v>
      </c>
      <c r="B16" s="8" t="s">
        <v>12</v>
      </c>
      <c r="C16" s="9" t="s">
        <v>26</v>
      </c>
      <c r="D16" s="3">
        <v>40012.03</v>
      </c>
      <c r="E16" s="10">
        <f t="shared" si="0"/>
        <v>60.018045000000001</v>
      </c>
    </row>
    <row r="17" spans="1:5" s="6" customFormat="1" ht="27.95" customHeight="1">
      <c r="A17" s="5">
        <v>13</v>
      </c>
      <c r="B17" s="8" t="s">
        <v>15</v>
      </c>
      <c r="C17" s="9" t="s">
        <v>26</v>
      </c>
      <c r="D17" s="3">
        <v>32264.639999999999</v>
      </c>
      <c r="E17" s="10">
        <f t="shared" si="0"/>
        <v>48.39696</v>
      </c>
    </row>
    <row r="18" spans="1:5" s="6" customFormat="1" ht="27.95" customHeight="1">
      <c r="A18" s="5">
        <v>14</v>
      </c>
      <c r="B18" s="8" t="s">
        <v>16</v>
      </c>
      <c r="C18" s="9" t="s">
        <v>26</v>
      </c>
      <c r="D18" s="3">
        <v>26611.48</v>
      </c>
      <c r="E18" s="10">
        <f t="shared" si="0"/>
        <v>39.91722</v>
      </c>
    </row>
    <row r="19" spans="1:5" s="6" customFormat="1" ht="27.95" customHeight="1">
      <c r="A19" s="5">
        <v>15</v>
      </c>
      <c r="B19" s="8" t="s">
        <v>17</v>
      </c>
      <c r="C19" s="9" t="s">
        <v>27</v>
      </c>
      <c r="D19" s="3">
        <v>17771.57</v>
      </c>
      <c r="E19" s="10">
        <f t="shared" si="0"/>
        <v>26.657354999999999</v>
      </c>
    </row>
    <row r="20" spans="1:5" s="6" customFormat="1" ht="36.75" customHeight="1">
      <c r="A20" s="13" t="s">
        <v>2</v>
      </c>
      <c r="B20" s="14"/>
      <c r="C20" s="15"/>
      <c r="D20" s="11">
        <f>SUM(D5:D19)</f>
        <v>1050345.02</v>
      </c>
      <c r="E20" s="12">
        <f>SUM(E5:E19)</f>
        <v>1575.5175300000001</v>
      </c>
    </row>
    <row r="21" spans="1:5" s="7" customFormat="1">
      <c r="E21" s="6"/>
    </row>
    <row r="22" spans="1:5" s="7" customFormat="1">
      <c r="E22" s="6"/>
    </row>
  </sheetData>
  <mergeCells count="8">
    <mergeCell ref="A20:C20"/>
    <mergeCell ref="E3:E4"/>
    <mergeCell ref="C3:C4"/>
    <mergeCell ref="A1:E1"/>
    <mergeCell ref="A2:E2"/>
    <mergeCell ref="A3:A4"/>
    <mergeCell ref="B3:B4"/>
    <mergeCell ref="D3:D4"/>
  </mergeCells>
  <phoneticPr fontId="2" type="noConversion"/>
  <printOptions horizontalCentered="1"/>
  <pageMargins left="0.35" right="0.39370078740157483" top="0.17" bottom="0.74" header="0.31496062992125984" footer="0.31496062992125984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评估结果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xg</dc:creator>
  <cp:lastModifiedBy>罗娅</cp:lastModifiedBy>
  <cp:lastPrinted>2025-09-22T09:10:55Z</cp:lastPrinted>
  <dcterms:created xsi:type="dcterms:W3CDTF">2025-07-21T06:54:39Z</dcterms:created>
  <dcterms:modified xsi:type="dcterms:W3CDTF">2025-09-22T09:11:16Z</dcterms:modified>
</cp:coreProperties>
</file>